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drawings/drawing3.xml" ContentType="application/vnd.openxmlformats-officedocument.drawing+xml"/>
  <Override PartName="/xl/worksheets/sheet1.xml" ContentType="application/vnd.openxmlformats-officedocument.spreadsheetml.worksheet+xml"/>
  <Override PartName="/xl/drawings/drawing2.xml" ContentType="application/vnd.openxmlformats-officedocument.drawing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worksheets/sheet5.xml" ContentType="application/vnd.openxmlformats-officedocument.spreadsheetml.worksheet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/>
  <mc:AlternateContent xmlns:mc="http://schemas.openxmlformats.org/markup-compatibility/2006">
    <mc:Choice Requires="x15">
      <x15ac:absPath xmlns:x15ac="http://schemas.microsoft.com/office/spreadsheetml/2010/11/ac" url="H:\August 2017\August 15\Cascade Natural\"/>
    </mc:Choice>
  </mc:AlternateContent>
  <bookViews>
    <workbookView xWindow="1500" yWindow="1005" windowWidth="11340" windowHeight="6075" tabRatio="760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state="hidden" r:id="rId6"/>
  </sheets>
  <definedNames>
    <definedName name="_xlnm.Print_Area" localSheetId="4">'Copy Allocation Report Here'!$A$1:$H$143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71027" iterate="1" iterateCount="1000"/>
  <fileRecoveryPr autoRecover="0"/>
</workbook>
</file>

<file path=xl/calcChain.xml><?xml version="1.0" encoding="utf-8"?>
<calcChain xmlns="http://schemas.openxmlformats.org/spreadsheetml/2006/main">
  <c r="C25" i="127" l="1"/>
  <c r="C21" i="127"/>
  <c r="C19" i="127"/>
  <c r="C18" i="127"/>
  <c r="E51" i="121" l="1"/>
  <c r="E51" i="122"/>
  <c r="E51" i="123"/>
  <c r="D51" i="123"/>
  <c r="E25" i="127" l="1"/>
  <c r="D51" i="121" s="1"/>
  <c r="D18" i="127" l="1"/>
  <c r="E18" i="127"/>
  <c r="D19" i="127"/>
  <c r="E19" i="127"/>
  <c r="D21" i="127"/>
  <c r="E21" i="127"/>
  <c r="CI12" i="124" l="1"/>
  <c r="C8" i="127" l="1"/>
  <c r="C12" i="127" s="1"/>
  <c r="C14" i="127" s="1"/>
  <c r="C23" i="127" l="1"/>
  <c r="C20" i="127"/>
  <c r="C24" i="127" l="1"/>
  <c r="C26" i="127" s="1"/>
  <c r="E32" i="127" l="1"/>
  <c r="E36" i="127" s="1"/>
  <c r="E38" i="127" s="1"/>
  <c r="E8" i="127"/>
  <c r="E12" i="127" s="1"/>
  <c r="E14" i="127" s="1"/>
  <c r="C32" i="127"/>
  <c r="C36" i="127" s="1"/>
  <c r="C38" i="127" s="1"/>
  <c r="D32" i="127"/>
  <c r="D36" i="127" s="1"/>
  <c r="D38" i="127" s="1"/>
  <c r="D8" i="127"/>
  <c r="D12" i="127" s="1"/>
  <c r="D14" i="127" s="1"/>
  <c r="D10" i="122" l="1"/>
  <c r="E23" i="127"/>
  <c r="D23" i="127"/>
  <c r="D25" i="127" l="1"/>
  <c r="D51" i="122" s="1"/>
  <c r="D20" i="127" l="1"/>
  <c r="D24" i="127" s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I13" i="124"/>
  <c r="CI11" i="124"/>
  <c r="CI10" i="124"/>
  <c r="CI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D26" i="127" l="1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46" i="123"/>
  <c r="D45" i="123"/>
  <c r="D41" i="123"/>
  <c r="D40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D47" i="121"/>
  <c r="D41" i="121"/>
  <c r="D40" i="121"/>
  <c r="CI8" i="124"/>
  <c r="A5" i="121"/>
  <c r="A5" i="122"/>
  <c r="A5" i="123"/>
  <c r="D47" i="122"/>
  <c r="D46" i="122"/>
  <c r="D41" i="122"/>
  <c r="D40" i="122"/>
  <c r="D46" i="121" l="1"/>
  <c r="D47" i="123"/>
  <c r="CH7" i="124"/>
  <c r="E13" i="123"/>
  <c r="E16" i="123" s="1"/>
  <c r="D42" i="123"/>
  <c r="E42" i="121"/>
  <c r="E49" i="121" s="1"/>
  <c r="E52" i="121" s="1"/>
  <c r="E30" i="121" s="1"/>
  <c r="E20" i="127"/>
  <c r="E24" i="127" s="1"/>
  <c r="E26" i="127" s="1"/>
  <c r="D42" i="121"/>
  <c r="E42" i="122"/>
  <c r="E49" i="122" s="1"/>
  <c r="E52" i="122" s="1"/>
  <c r="E30" i="122" s="1"/>
  <c r="E42" i="123"/>
  <c r="E49" i="123" s="1"/>
  <c r="E52" i="123" s="1"/>
  <c r="E30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P2" i="127"/>
  <c r="O2" i="127"/>
  <c r="N2" i="127"/>
  <c r="D49" i="121" l="1"/>
  <c r="D52" i="121" s="1"/>
  <c r="D30" i="121" s="1"/>
  <c r="D49" i="123"/>
  <c r="D52" i="123" s="1"/>
  <c r="D30" i="123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CG21" i="124" l="1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 s="1"/>
  <c r="BZ7" i="124"/>
  <c r="BZ21" i="124" s="1"/>
  <c r="BW7" i="124"/>
  <c r="BW21" i="124"/>
  <c r="BT7" i="124"/>
  <c r="BT21" i="124" s="1"/>
  <c r="BQ7" i="124"/>
  <c r="BQ21" i="124" s="1"/>
  <c r="BN7" i="124"/>
  <c r="BP7" i="124" s="1"/>
  <c r="BP21" i="124" s="1"/>
  <c r="BK7" i="124"/>
  <c r="BM7" i="124" s="1"/>
  <c r="BM21" i="124" s="1"/>
  <c r="BK21" i="124"/>
  <c r="BJ7" i="124"/>
  <c r="BJ21" i="124" s="1"/>
  <c r="BH7" i="124"/>
  <c r="BH21" i="124" s="1"/>
  <c r="BG7" i="124"/>
  <c r="BG21" i="124" s="1"/>
  <c r="AV7" i="124"/>
  <c r="AX7" i="124"/>
  <c r="AZ7" i="124" s="1"/>
  <c r="AU7" i="124"/>
  <c r="AW7" i="124" s="1"/>
  <c r="AY7" i="124" s="1"/>
  <c r="AS7" i="124"/>
  <c r="AS21" i="124" s="1"/>
  <c r="AR7" i="124"/>
  <c r="AR21" i="124" s="1"/>
  <c r="AP7" i="124"/>
  <c r="AP21" i="124"/>
  <c r="AO7" i="124"/>
  <c r="AO21" i="124" s="1"/>
  <c r="AM7" i="124"/>
  <c r="AM21" i="124" s="1"/>
  <c r="AL7" i="124"/>
  <c r="AL21" i="124" s="1"/>
  <c r="AJ7" i="124"/>
  <c r="AJ21" i="124"/>
  <c r="AI7" i="124"/>
  <c r="AI21" i="124" s="1"/>
  <c r="AG7" i="124"/>
  <c r="AF7" i="124"/>
  <c r="AD7" i="124"/>
  <c r="AC7" i="124"/>
  <c r="U7" i="124"/>
  <c r="U21" i="124" s="1"/>
  <c r="T7" i="124"/>
  <c r="T21" i="124" s="1"/>
  <c r="O7" i="124"/>
  <c r="Q7" i="124"/>
  <c r="N7" i="124"/>
  <c r="P7" i="124" s="1"/>
  <c r="R7" i="124" s="1"/>
  <c r="AV21" i="124"/>
  <c r="AU21" i="124" l="1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>
  <authors>
    <author>Andrea.Johnson</author>
  </authors>
  <commentList>
    <comment ref="B16" authorId="0" shapeId="0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49" uniqueCount="319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All rate base items in the "Twelve Months" collumn represent average of monthly average balances.</t>
  </si>
  <si>
    <t>MAY 1, 2016 THROUGH APRIL 30, 2017</t>
  </si>
  <si>
    <t>JUNE 1, 2016 THROUGH MAY 31, 2017</t>
  </si>
  <si>
    <t>JULY 1, 2016 THROUGH JUNE 30, 2017</t>
  </si>
  <si>
    <t>April</t>
  </si>
  <si>
    <t>Ju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</numFmts>
  <fonts count="3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4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98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7" fillId="0" borderId="0" xfId="39" applyFont="1" applyFill="1" applyBorder="1" applyAlignment="1">
      <alignment horizontal="center"/>
    </xf>
    <xf numFmtId="0" fontId="6" fillId="0" borderId="0" xfId="39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64" fontId="12" fillId="0" borderId="13" xfId="1" applyNumberFormat="1" applyFont="1" applyFill="1" applyBorder="1"/>
    <xf numFmtId="164" fontId="11" fillId="0" borderId="0" xfId="1" applyNumberFormat="1" applyFont="1" applyFill="1" applyBorder="1"/>
    <xf numFmtId="37" fontId="31" fillId="0" borderId="0" xfId="39" applyNumberFormat="1" applyFont="1" applyFill="1" applyBorder="1" applyAlignment="1">
      <alignment horizontal="center"/>
    </xf>
    <xf numFmtId="0" fontId="33" fillId="0" borderId="0" xfId="0" applyFont="1" applyFill="1" applyAlignment="1">
      <alignment horizontal="center"/>
    </xf>
    <xf numFmtId="10" fontId="22" fillId="0" borderId="0" xfId="4" applyNumberFormat="1" applyFont="1" applyFill="1" applyBorder="1" applyAlignment="1">
      <alignment horizontal="center"/>
    </xf>
    <xf numFmtId="43" fontId="22" fillId="0" borderId="35" xfId="0" applyNumberFormat="1" applyFont="1" applyFill="1" applyBorder="1"/>
    <xf numFmtId="164" fontId="34" fillId="0" borderId="13" xfId="1" applyNumberFormat="1" applyFont="1" applyFill="1" applyBorder="1"/>
    <xf numFmtId="164" fontId="32" fillId="0" borderId="0" xfId="0" applyNumberFormat="1" applyFont="1" applyFill="1"/>
    <xf numFmtId="0" fontId="14" fillId="0" borderId="0" xfId="39" applyFont="1" applyFill="1" applyBorder="1" applyAlignment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43" fontId="22" fillId="0" borderId="23" xfId="1" applyFont="1" applyFill="1" applyBorder="1"/>
    <xf numFmtId="43" fontId="22" fillId="0" borderId="25" xfId="1" applyFont="1" applyFill="1" applyBorder="1"/>
    <xf numFmtId="43" fontId="22" fillId="0" borderId="0" xfId="1" applyFont="1" applyFill="1" applyBorder="1"/>
    <xf numFmtId="43" fontId="22" fillId="0" borderId="37" xfId="1" applyFont="1" applyFill="1" applyBorder="1"/>
    <xf numFmtId="43" fontId="22" fillId="0" borderId="10" xfId="1" applyFont="1" applyFill="1" applyBorder="1"/>
    <xf numFmtId="43" fontId="22" fillId="0" borderId="31" xfId="1" applyFont="1" applyFill="1" applyBorder="1"/>
    <xf numFmtId="43" fontId="22" fillId="0" borderId="36" xfId="1" applyFont="1" applyFill="1" applyBorder="1"/>
    <xf numFmtId="49" fontId="35" fillId="0" borderId="0" xfId="35" applyFont="1" applyFill="1"/>
    <xf numFmtId="170" fontId="14" fillId="0" borderId="0" xfId="39" applyNumberFormat="1" applyFont="1" applyFill="1" applyBorder="1"/>
    <xf numFmtId="49" fontId="36" fillId="0" borderId="38" xfId="159" applyNumberFormat="1" applyFont="1" applyFill="1" applyBorder="1" applyAlignment="1" applyProtection="1">
      <alignment horizontal="center" wrapText="1"/>
    </xf>
    <xf numFmtId="49" fontId="36" fillId="0" borderId="18" xfId="159" applyNumberFormat="1" applyFont="1" applyFill="1" applyBorder="1" applyAlignment="1" applyProtection="1">
      <alignment horizontal="center" wrapText="1"/>
    </xf>
    <xf numFmtId="49" fontId="36" fillId="0" borderId="19" xfId="159" applyNumberFormat="1" applyFont="1" applyFill="1" applyBorder="1" applyAlignment="1" applyProtection="1">
      <alignment horizontal="center" wrapText="1"/>
    </xf>
    <xf numFmtId="164" fontId="11" fillId="0" borderId="0" xfId="1" applyNumberFormat="1" applyFont="1" applyFill="1"/>
    <xf numFmtId="164" fontId="11" fillId="0" borderId="10" xfId="1" applyNumberFormat="1" applyFont="1" applyFill="1" applyBorder="1"/>
    <xf numFmtId="49" fontId="6" fillId="0" borderId="0" xfId="35" applyFont="1" applyFill="1"/>
    <xf numFmtId="164" fontId="11" fillId="0" borderId="0" xfId="178" applyNumberFormat="1" applyFont="1" applyFill="1" applyBorder="1"/>
    <xf numFmtId="164" fontId="11" fillId="0" borderId="10" xfId="178" applyNumberFormat="1" applyFont="1" applyFill="1" applyBorder="1"/>
    <xf numFmtId="0" fontId="6" fillId="0" borderId="0" xfId="0" applyFont="1" applyFill="1"/>
    <xf numFmtId="37" fontId="27" fillId="0" borderId="0" xfId="39" applyNumberFormat="1" applyFont="1" applyFill="1" applyBorder="1"/>
    <xf numFmtId="0" fontId="22" fillId="0" borderId="0" xfId="0" applyFont="1" applyFill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1" xfId="0" applyFont="1" applyFill="1" applyBorder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0" fillId="0" borderId="33" xfId="0" applyFont="1" applyFill="1" applyBorder="1" applyAlignment="1">
      <alignment horizontal="center" vertical="top"/>
    </xf>
    <xf numFmtId="0" fontId="30" fillId="0" borderId="5" xfId="0" applyFont="1" applyFill="1" applyBorder="1" applyAlignment="1">
      <alignment horizontal="center" vertical="top"/>
    </xf>
    <xf numFmtId="0" fontId="30" fillId="0" borderId="32" xfId="0" applyFont="1" applyFill="1" applyBorder="1" applyAlignment="1">
      <alignment horizontal="center" vertical="top"/>
    </xf>
    <xf numFmtId="0" fontId="30" fillId="0" borderId="39" xfId="0" applyFont="1" applyFill="1" applyBorder="1" applyAlignment="1">
      <alignment horizontal="center" vertical="top"/>
    </xf>
    <xf numFmtId="0" fontId="30" fillId="0" borderId="6" xfId="0" applyFont="1" applyFill="1" applyBorder="1" applyAlignment="1">
      <alignment horizontal="center" vertical="top"/>
    </xf>
    <xf numFmtId="0" fontId="30" fillId="0" borderId="7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</cellXfs>
  <cellStyles count="181">
    <cellStyle name="Comma" xfId="1" builtinId="3"/>
    <cellStyle name="Comma 10" xfId="127"/>
    <cellStyle name="Comma 11" xfId="137"/>
    <cellStyle name="Comma 12" xfId="147"/>
    <cellStyle name="Comma 13" xfId="151"/>
    <cellStyle name="Comma 14" xfId="165"/>
    <cellStyle name="Comma 15" xfId="179"/>
    <cellStyle name="Comma 2" xfId="11"/>
    <cellStyle name="Comma 2 2" xfId="118"/>
    <cellStyle name="Comma 3" xfId="12"/>
    <cellStyle name="Comma 3 2" xfId="154"/>
    <cellStyle name="Comma 3 2 2" xfId="175"/>
    <cellStyle name="Comma 3 3" xfId="166"/>
    <cellStyle name="Comma 4" xfId="10"/>
    <cellStyle name="Comma 5" xfId="23"/>
    <cellStyle name="Comma 5 2" xfId="105"/>
    <cellStyle name="Comma 5 3" xfId="51"/>
    <cellStyle name="Comma 6" xfId="27"/>
    <cellStyle name="Comma 6 2" xfId="32"/>
    <cellStyle name="Comma 7" xfId="7"/>
    <cellStyle name="Comma 7 2" xfId="40"/>
    <cellStyle name="Comma 7 2 2" xfId="133"/>
    <cellStyle name="Comma 7 2 3" xfId="143"/>
    <cellStyle name="Comma 7 2 4" xfId="124"/>
    <cellStyle name="Comma 7 3" xfId="130"/>
    <cellStyle name="Comma 7 4" xfId="140"/>
    <cellStyle name="Comma 7 5" xfId="111"/>
    <cellStyle name="Comma 8" xfId="37"/>
    <cellStyle name="Comma 8 2" xfId="121"/>
    <cellStyle name="Comma 8 2 2" xfId="173"/>
    <cellStyle name="Comma 8 3" xfId="114"/>
    <cellStyle name="Comma 8 4" xfId="170"/>
    <cellStyle name="Comma 9" xfId="103"/>
    <cellStyle name="Currency 10" xfId="128"/>
    <cellStyle name="Currency 11" xfId="138"/>
    <cellStyle name="Currency 12" xfId="152"/>
    <cellStyle name="Currency 13" xfId="164"/>
    <cellStyle name="Currency 2" xfId="14"/>
    <cellStyle name="Currency 3" xfId="15"/>
    <cellStyle name="Currency 3 2" xfId="155"/>
    <cellStyle name="Currency 3 2 2" xfId="176"/>
    <cellStyle name="Currency 3 3" xfId="167"/>
    <cellStyle name="Currency 4" xfId="13"/>
    <cellStyle name="Currency 5" xfId="25"/>
    <cellStyle name="Currency 5 2" xfId="107"/>
    <cellStyle name="Currency 5 3" xfId="52"/>
    <cellStyle name="Currency 6" xfId="28"/>
    <cellStyle name="Currency 6 2" xfId="33"/>
    <cellStyle name="Currency 7" xfId="8"/>
    <cellStyle name="Currency 7 2" xfId="41"/>
    <cellStyle name="Currency 7 2 2" xfId="134"/>
    <cellStyle name="Currency 7 2 3" xfId="144"/>
    <cellStyle name="Currency 7 2 4" xfId="125"/>
    <cellStyle name="Currency 7 3" xfId="131"/>
    <cellStyle name="Currency 7 4" xfId="141"/>
    <cellStyle name="Currency 7 5" xfId="112"/>
    <cellStyle name="Currency 8" xfId="38"/>
    <cellStyle name="Currency 8 2" xfId="115"/>
    <cellStyle name="Currency 8 3" xfId="171"/>
    <cellStyle name="Currency 9" xfId="104"/>
    <cellStyle name="Normal" xfId="0" builtinId="0"/>
    <cellStyle name="Normal 10" xfId="6"/>
    <cellStyle name="Normal 10 2" xfId="39"/>
    <cellStyle name="Normal 10 2 2" xfId="132"/>
    <cellStyle name="Normal 10 2 3" xfId="142"/>
    <cellStyle name="Normal 10 2 4" xfId="123"/>
    <cellStyle name="Normal 10 3" xfId="110"/>
    <cellStyle name="Normal 10 4" xfId="129"/>
    <cellStyle name="Normal 10 5" xfId="139"/>
    <cellStyle name="Normal 10 6" xfId="64"/>
    <cellStyle name="Normal 11" xfId="5"/>
    <cellStyle name="Normal 11 2" xfId="120"/>
    <cellStyle name="Normal 11 2 2" xfId="172"/>
    <cellStyle name="Normal 11 3" xfId="116"/>
    <cellStyle name="Normal 12" xfId="35"/>
    <cellStyle name="Normal 12 2" xfId="102"/>
    <cellStyle name="Normal 12 3" xfId="157"/>
    <cellStyle name="Normal 13" xfId="36"/>
    <cellStyle name="Normal 13 2" xfId="126"/>
    <cellStyle name="Normal 14" xfId="136"/>
    <cellStyle name="Normal 14 2" xfId="158"/>
    <cellStyle name="Normal 15" xfId="145"/>
    <cellStyle name="Normal 16" xfId="146"/>
    <cellStyle name="Normal 17" xfId="148"/>
    <cellStyle name="Normal 18" xfId="150"/>
    <cellStyle name="Normal 19" xfId="153"/>
    <cellStyle name="Normal 2" xfId="16"/>
    <cellStyle name="Normal 2 2" xfId="17"/>
    <cellStyle name="Normal 2 2 2" xfId="46"/>
    <cellStyle name="Normal 2 3" xfId="29"/>
    <cellStyle name="Normal 2 3 2" xfId="61"/>
    <cellStyle name="Normal 2 3 3" xfId="109"/>
    <cellStyle name="Normal 2 3 4" xfId="43"/>
    <cellStyle name="Normal 2 4" xfId="34"/>
    <cellStyle name="Normal 2 4 2" xfId="119"/>
    <cellStyle name="Normal 2 4 3" xfId="45"/>
    <cellStyle name="Normal 2 5" xfId="53"/>
    <cellStyle name="Normal 2 6" xfId="60"/>
    <cellStyle name="Normal 2 7" xfId="135"/>
    <cellStyle name="Normal 20" xfId="160"/>
    <cellStyle name="Normal 21" xfId="162"/>
    <cellStyle name="Normal 22" xfId="161"/>
    <cellStyle name="Normal 23" xfId="163"/>
    <cellStyle name="Normal 24" xfId="178"/>
    <cellStyle name="Normal 3" xfId="18"/>
    <cellStyle name="Normal 3 2" xfId="44"/>
    <cellStyle name="Normal 3 2 2" xfId="62"/>
    <cellStyle name="Normal 3 2 3" xfId="117"/>
    <cellStyle name="Normal 3 3" xfId="47"/>
    <cellStyle name="Normal 3 4" xfId="42"/>
    <cellStyle name="Normal 4" xfId="19"/>
    <cellStyle name="Normal 4 2" xfId="48"/>
    <cellStyle name="Normal 5" xfId="20"/>
    <cellStyle name="Normal 5 2" xfId="49"/>
    <cellStyle name="Normal 57" xfId="65"/>
    <cellStyle name="Normal 58" xfId="66"/>
    <cellStyle name="Normal 59" xfId="67"/>
    <cellStyle name="Normal 6" xfId="21"/>
    <cellStyle name="Normal 6 2" xfId="156"/>
    <cellStyle name="Normal 6 2 2" xfId="177"/>
    <cellStyle name="Normal 6 3" xfId="168"/>
    <cellStyle name="Normal 61" xfId="68"/>
    <cellStyle name="Normal 62" xfId="69"/>
    <cellStyle name="Normal 63" xfId="70"/>
    <cellStyle name="Normal 64" xfId="71"/>
    <cellStyle name="Normal 65" xfId="72"/>
    <cellStyle name="Normal 66" xfId="73"/>
    <cellStyle name="Normal 67" xfId="74"/>
    <cellStyle name="Normal 68" xfId="75"/>
    <cellStyle name="Normal 7" xfId="9"/>
    <cellStyle name="Normal 71" xfId="76"/>
    <cellStyle name="Normal 73" xfId="77"/>
    <cellStyle name="Normal 75" xfId="78"/>
    <cellStyle name="Normal 76" xfId="79"/>
    <cellStyle name="Normal 77" xfId="80"/>
    <cellStyle name="Normal 8" xfId="24"/>
    <cellStyle name="Normal 8 2" xfId="106"/>
    <cellStyle name="Normal 8 3" xfId="50"/>
    <cellStyle name="Normal 9" xfId="26"/>
    <cellStyle name="Normal 9 2" xfId="31"/>
    <cellStyle name="Normal 9 2 2" xfId="113"/>
    <cellStyle name="Normal 9 2 3" xfId="63"/>
    <cellStyle name="Normal 9 3" xfId="108"/>
    <cellStyle name="Normal 9 4" xfId="59"/>
    <cellStyle name="Normal_adj_01shifts" xfId="2"/>
    <cellStyle name="Normal_Book2" xfId="3"/>
    <cellStyle name="Normal_Jan 08" xfId="159"/>
    <cellStyle name="OUTPUT AMOUNTS" xfId="54"/>
    <cellStyle name="OUTPUT COLUMN HEADINGS" xfId="55"/>
    <cellStyle name="OUTPUT LINE ITEMS" xfId="56"/>
    <cellStyle name="OUTPUT REPORT HEADING" xfId="57"/>
    <cellStyle name="OUTPUT REPORT TITLE" xfId="58"/>
    <cellStyle name="Percent" xfId="4" builtinId="5"/>
    <cellStyle name="Percent 2" xfId="22"/>
    <cellStyle name="Percent 2 10" xfId="81"/>
    <cellStyle name="Percent 2 11" xfId="82"/>
    <cellStyle name="Percent 2 12" xfId="83"/>
    <cellStyle name="Percent 2 13" xfId="84"/>
    <cellStyle name="Percent 2 14" xfId="85"/>
    <cellStyle name="Percent 2 15" xfId="86"/>
    <cellStyle name="Percent 2 16" xfId="87"/>
    <cellStyle name="Percent 2 17" xfId="88"/>
    <cellStyle name="Percent 2 18" xfId="89"/>
    <cellStyle name="Percent 2 19" xfId="90"/>
    <cellStyle name="Percent 2 2" xfId="91"/>
    <cellStyle name="Percent 2 20" xfId="92"/>
    <cellStyle name="Percent 2 21" xfId="93"/>
    <cellStyle name="Percent 2 22" xfId="94"/>
    <cellStyle name="Percent 2 3" xfId="95"/>
    <cellStyle name="Percent 2 4" xfId="96"/>
    <cellStyle name="Percent 2 5" xfId="97"/>
    <cellStyle name="Percent 2 6" xfId="98"/>
    <cellStyle name="Percent 2 7" xfId="99"/>
    <cellStyle name="Percent 2 8" xfId="100"/>
    <cellStyle name="Percent 2 9" xfId="101"/>
    <cellStyle name="Percent 3" xfId="30"/>
    <cellStyle name="Percent 3 2" xfId="169"/>
    <cellStyle name="Percent 4" xfId="122"/>
    <cellStyle name="Percent 4 2" xfId="174"/>
    <cellStyle name="Percent 5" xfId="149"/>
    <cellStyle name="Percent 6" xfId="180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xmlns="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xmlns="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xmlns="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P33"/>
  <sheetViews>
    <sheetView tabSelected="1" zoomScaleNormal="100" zoomScaleSheetLayoutView="100" workbookViewId="0">
      <selection activeCell="CG9" sqref="CG9"/>
    </sheetView>
  </sheetViews>
  <sheetFormatPr defaultRowHeight="15" x14ac:dyDescent="0.25"/>
  <cols>
    <col min="1" max="1" width="20.140625" style="13" bestFit="1" customWidth="1"/>
    <col min="2" max="12" width="10.42578125" style="41" hidden="1" customWidth="1"/>
    <col min="13" max="14" width="10.85546875" style="13" hidden="1" customWidth="1"/>
    <col min="15" max="18" width="11" style="13" hidden="1" customWidth="1"/>
    <col min="19" max="20" width="10.85546875" style="41" hidden="1" customWidth="1"/>
    <col min="21" max="33" width="11" style="41" hidden="1" customWidth="1"/>
    <col min="34" max="35" width="10.85546875" style="41" hidden="1" customWidth="1"/>
    <col min="36" max="84" width="11" style="41" hidden="1" customWidth="1"/>
    <col min="85" max="86" width="11.5703125" style="41" bestFit="1" customWidth="1"/>
    <col min="87" max="87" width="11.85546875" style="41" bestFit="1" customWidth="1"/>
    <col min="88" max="88" width="2.28515625" style="41" customWidth="1"/>
    <col min="89" max="89" width="12" style="41" customWidth="1"/>
    <col min="90" max="90" width="13.5703125" style="41" bestFit="1" customWidth="1"/>
    <col min="91" max="91" width="12" style="41" customWidth="1"/>
    <col min="92" max="92" width="3.7109375" style="41" customWidth="1"/>
    <col min="93" max="16384" width="9.140625" style="41"/>
  </cols>
  <sheetData>
    <row r="1" spans="1:94" x14ac:dyDescent="0.25">
      <c r="A1" s="175" t="s">
        <v>5</v>
      </c>
      <c r="B1" s="175"/>
      <c r="C1" s="175"/>
      <c r="D1" s="175"/>
      <c r="E1" s="175"/>
      <c r="F1" s="175"/>
      <c r="G1" s="175"/>
      <c r="H1" s="175"/>
      <c r="I1" s="175"/>
      <c r="J1" s="175"/>
      <c r="K1" s="175"/>
      <c r="L1" s="175"/>
      <c r="M1" s="175"/>
      <c r="N1" s="175"/>
      <c r="O1" s="175"/>
      <c r="P1" s="175"/>
      <c r="Q1" s="175"/>
      <c r="R1" s="175"/>
      <c r="S1" s="175"/>
      <c r="T1" s="175"/>
      <c r="U1" s="175"/>
      <c r="V1" s="175"/>
      <c r="W1" s="175"/>
      <c r="X1" s="175"/>
      <c r="Y1" s="175"/>
      <c r="Z1" s="175"/>
      <c r="AA1" s="175"/>
      <c r="AB1" s="175"/>
      <c r="AC1" s="175"/>
      <c r="AD1" s="175"/>
      <c r="AE1" s="175"/>
      <c r="AF1" s="175"/>
      <c r="AG1" s="175"/>
      <c r="AH1" s="175"/>
      <c r="AI1" s="175"/>
      <c r="AJ1" s="175"/>
      <c r="AK1" s="175"/>
      <c r="AL1" s="175"/>
      <c r="AM1" s="175"/>
      <c r="AN1" s="175"/>
      <c r="AO1" s="175"/>
      <c r="AP1" s="175"/>
      <c r="AQ1" s="175"/>
      <c r="AR1" s="175"/>
      <c r="AS1" s="175"/>
      <c r="AT1" s="175"/>
      <c r="AU1" s="175"/>
      <c r="AV1" s="175"/>
      <c r="AW1" s="175"/>
      <c r="AX1" s="175"/>
      <c r="AY1" s="175"/>
      <c r="AZ1" s="175"/>
      <c r="BA1" s="175"/>
      <c r="BB1" s="175"/>
      <c r="BC1" s="175"/>
      <c r="BD1" s="175"/>
      <c r="BE1" s="175"/>
      <c r="BF1" s="175"/>
      <c r="BG1" s="175"/>
      <c r="BH1" s="175"/>
      <c r="BI1" s="175"/>
      <c r="BJ1" s="175"/>
      <c r="BK1" s="175"/>
      <c r="BL1" s="175"/>
      <c r="BM1" s="175"/>
      <c r="BN1" s="175"/>
      <c r="BO1" s="175"/>
      <c r="BP1" s="175"/>
      <c r="BQ1" s="175"/>
      <c r="BR1" s="175"/>
      <c r="BS1" s="175"/>
      <c r="BT1" s="175"/>
      <c r="BU1" s="175"/>
      <c r="BV1" s="175"/>
      <c r="BW1" s="175"/>
      <c r="BX1" s="175"/>
      <c r="BY1" s="175"/>
      <c r="BZ1" s="175"/>
      <c r="CA1" s="175"/>
      <c r="CB1" s="175"/>
      <c r="CC1" s="175"/>
      <c r="CD1" s="175"/>
      <c r="CE1" s="175"/>
      <c r="CF1" s="175"/>
      <c r="CG1" s="175"/>
      <c r="CH1" s="175"/>
      <c r="CI1" s="175"/>
      <c r="CJ1" s="175"/>
      <c r="CK1" s="175"/>
      <c r="CL1" s="175"/>
      <c r="CM1" s="175"/>
      <c r="CO1" s="13"/>
      <c r="CP1" s="13"/>
    </row>
    <row r="2" spans="1:94" x14ac:dyDescent="0.25">
      <c r="A2" s="174" t="s">
        <v>269</v>
      </c>
      <c r="B2" s="174"/>
      <c r="C2" s="174"/>
      <c r="D2" s="174"/>
      <c r="E2" s="174"/>
      <c r="F2" s="174"/>
      <c r="G2" s="174"/>
      <c r="H2" s="174"/>
      <c r="I2" s="174"/>
      <c r="J2" s="174"/>
      <c r="K2" s="174"/>
      <c r="L2" s="174"/>
      <c r="M2" s="174"/>
      <c r="N2" s="174"/>
      <c r="O2" s="174"/>
      <c r="P2" s="174"/>
      <c r="Q2" s="174"/>
      <c r="R2" s="174"/>
      <c r="S2" s="174"/>
      <c r="T2" s="174"/>
      <c r="U2" s="174"/>
      <c r="V2" s="174"/>
      <c r="W2" s="174"/>
      <c r="X2" s="174"/>
      <c r="Y2" s="174"/>
      <c r="Z2" s="174"/>
      <c r="AA2" s="174"/>
      <c r="AB2" s="174"/>
      <c r="AC2" s="174"/>
      <c r="AD2" s="174"/>
      <c r="AE2" s="174"/>
      <c r="AF2" s="174"/>
      <c r="AG2" s="174"/>
      <c r="AH2" s="174"/>
      <c r="AI2" s="174"/>
      <c r="AJ2" s="174"/>
      <c r="AK2" s="174"/>
      <c r="AL2" s="174"/>
      <c r="AM2" s="174"/>
      <c r="AN2" s="174"/>
      <c r="AO2" s="174"/>
      <c r="AP2" s="174"/>
      <c r="AQ2" s="174"/>
      <c r="AR2" s="174"/>
      <c r="AS2" s="174"/>
      <c r="AT2" s="174"/>
      <c r="AU2" s="174"/>
      <c r="AV2" s="174"/>
      <c r="AW2" s="174"/>
      <c r="AX2" s="174"/>
      <c r="AY2" s="174"/>
      <c r="AZ2" s="174"/>
      <c r="BA2" s="174"/>
      <c r="BB2" s="174"/>
      <c r="BC2" s="174"/>
      <c r="BD2" s="174"/>
      <c r="BE2" s="174"/>
      <c r="BF2" s="174"/>
      <c r="BG2" s="174"/>
      <c r="BH2" s="174"/>
      <c r="BI2" s="174"/>
      <c r="BJ2" s="174"/>
      <c r="BK2" s="174"/>
      <c r="BL2" s="174"/>
      <c r="BM2" s="174"/>
      <c r="BN2" s="174"/>
      <c r="BO2" s="174"/>
      <c r="BP2" s="174"/>
      <c r="BQ2" s="174"/>
      <c r="BR2" s="174"/>
      <c r="BS2" s="174"/>
      <c r="BT2" s="174"/>
      <c r="BU2" s="174"/>
      <c r="BV2" s="174"/>
      <c r="BW2" s="174"/>
      <c r="BX2" s="174"/>
      <c r="BY2" s="174"/>
      <c r="BZ2" s="174"/>
      <c r="CA2" s="174"/>
      <c r="CB2" s="174"/>
      <c r="CC2" s="174"/>
      <c r="CD2" s="174"/>
      <c r="CE2" s="174"/>
      <c r="CF2" s="174"/>
      <c r="CG2" s="174"/>
      <c r="CH2" s="174"/>
      <c r="CI2" s="174"/>
      <c r="CJ2" s="174"/>
      <c r="CK2" s="174"/>
      <c r="CL2" s="174"/>
      <c r="CM2" s="174"/>
      <c r="CO2" s="13"/>
      <c r="CP2" s="13"/>
    </row>
    <row r="3" spans="1:94" x14ac:dyDescent="0.25">
      <c r="A3" s="174" t="s">
        <v>6</v>
      </c>
      <c r="B3" s="174"/>
      <c r="C3" s="174"/>
      <c r="D3" s="174"/>
      <c r="E3" s="174"/>
      <c r="F3" s="174"/>
      <c r="G3" s="174"/>
      <c r="H3" s="174"/>
      <c r="I3" s="174"/>
      <c r="J3" s="174"/>
      <c r="K3" s="174"/>
      <c r="L3" s="174"/>
      <c r="M3" s="174"/>
      <c r="N3" s="174"/>
      <c r="O3" s="174"/>
      <c r="P3" s="174"/>
      <c r="Q3" s="174"/>
      <c r="R3" s="174"/>
      <c r="S3" s="174"/>
      <c r="T3" s="174"/>
      <c r="U3" s="174"/>
      <c r="V3" s="174"/>
      <c r="W3" s="174"/>
      <c r="X3" s="174"/>
      <c r="Y3" s="174"/>
      <c r="Z3" s="174"/>
      <c r="AA3" s="174"/>
      <c r="AB3" s="174"/>
      <c r="AC3" s="174"/>
      <c r="AD3" s="174"/>
      <c r="AE3" s="174"/>
      <c r="AF3" s="174"/>
      <c r="AG3" s="174"/>
      <c r="AH3" s="174"/>
      <c r="AI3" s="174"/>
      <c r="AJ3" s="174"/>
      <c r="AK3" s="174"/>
      <c r="AL3" s="174"/>
      <c r="AM3" s="174"/>
      <c r="AN3" s="174"/>
      <c r="AO3" s="174"/>
      <c r="AP3" s="174"/>
      <c r="AQ3" s="174"/>
      <c r="AR3" s="174"/>
      <c r="AS3" s="174"/>
      <c r="AT3" s="174"/>
      <c r="AU3" s="174"/>
      <c r="AV3" s="174"/>
      <c r="AW3" s="174"/>
      <c r="AX3" s="174"/>
      <c r="AY3" s="174"/>
      <c r="AZ3" s="174"/>
      <c r="BA3" s="174"/>
      <c r="BB3" s="174"/>
      <c r="BC3" s="174"/>
      <c r="BD3" s="174"/>
      <c r="BE3" s="174"/>
      <c r="BF3" s="174"/>
      <c r="BG3" s="174"/>
      <c r="BH3" s="174"/>
      <c r="BI3" s="174"/>
      <c r="BJ3" s="174"/>
      <c r="BK3" s="174"/>
      <c r="BL3" s="174"/>
      <c r="BM3" s="174"/>
      <c r="BN3" s="174"/>
      <c r="BO3" s="174"/>
      <c r="BP3" s="174"/>
      <c r="BQ3" s="174"/>
      <c r="BR3" s="174"/>
      <c r="BS3" s="174"/>
      <c r="BT3" s="174"/>
      <c r="BU3" s="174"/>
      <c r="BV3" s="174"/>
      <c r="BW3" s="174"/>
      <c r="BX3" s="174"/>
      <c r="BY3" s="174"/>
      <c r="BZ3" s="174"/>
      <c r="CA3" s="174"/>
      <c r="CB3" s="174"/>
      <c r="CC3" s="174"/>
      <c r="CD3" s="174"/>
      <c r="CE3" s="174"/>
      <c r="CF3" s="174"/>
      <c r="CG3" s="174"/>
      <c r="CH3" s="174"/>
      <c r="CI3" s="174"/>
      <c r="CJ3" s="174"/>
      <c r="CK3" s="174"/>
      <c r="CL3" s="174"/>
      <c r="CM3" s="174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18"/>
      <c r="AI5" s="118"/>
      <c r="AJ5" s="118"/>
      <c r="AK5" s="118" t="s">
        <v>8</v>
      </c>
      <c r="AL5" s="118"/>
      <c r="AM5" s="118"/>
      <c r="AN5" s="118"/>
      <c r="AO5" s="118"/>
      <c r="AP5" s="118"/>
      <c r="AQ5" s="118" t="s">
        <v>8</v>
      </c>
      <c r="AR5" s="118"/>
      <c r="AS5" s="118"/>
      <c r="AT5" s="118" t="s">
        <v>8</v>
      </c>
      <c r="AU5" s="118"/>
      <c r="AV5" s="118"/>
      <c r="AW5" s="118" t="s">
        <v>8</v>
      </c>
      <c r="AX5" s="118"/>
      <c r="AY5" s="118"/>
      <c r="AZ5" s="118" t="s">
        <v>8</v>
      </c>
      <c r="BA5" s="118"/>
      <c r="BB5" s="118"/>
      <c r="BC5" s="118" t="s">
        <v>8</v>
      </c>
      <c r="BD5" s="118"/>
      <c r="BE5" s="118"/>
      <c r="BF5" s="118" t="s">
        <v>8</v>
      </c>
      <c r="BG5" s="118"/>
      <c r="BH5" s="118"/>
      <c r="BI5" s="118" t="s">
        <v>8</v>
      </c>
      <c r="BJ5" s="118"/>
      <c r="BK5" s="118"/>
      <c r="BL5" s="118" t="s">
        <v>8</v>
      </c>
      <c r="BM5" s="118"/>
      <c r="BN5" s="118"/>
      <c r="BO5" s="118" t="s">
        <v>8</v>
      </c>
      <c r="BP5" s="118"/>
      <c r="BQ5" s="118"/>
      <c r="BR5" s="118"/>
      <c r="BS5" s="118"/>
      <c r="BT5" s="118"/>
      <c r="BU5" s="118" t="s">
        <v>8</v>
      </c>
      <c r="BV5" s="118"/>
      <c r="BW5" s="118"/>
      <c r="BX5" s="118" t="s">
        <v>8</v>
      </c>
      <c r="BY5" s="118"/>
      <c r="BZ5" s="118"/>
      <c r="CA5" s="118" t="s">
        <v>8</v>
      </c>
      <c r="CB5" s="118"/>
      <c r="CC5" s="118"/>
      <c r="CD5" s="118" t="s">
        <v>8</v>
      </c>
      <c r="CE5" s="118"/>
      <c r="CF5" s="118"/>
      <c r="CG5" s="175" t="s">
        <v>8</v>
      </c>
      <c r="CH5" s="175"/>
      <c r="CI5" s="175"/>
      <c r="CJ5" s="175"/>
      <c r="CK5" s="175"/>
      <c r="CL5" s="175"/>
      <c r="CM5" s="175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76" t="s">
        <v>9</v>
      </c>
      <c r="AU6" s="177"/>
      <c r="AV6" s="178"/>
      <c r="AW6" s="176" t="s">
        <v>9</v>
      </c>
      <c r="AX6" s="177"/>
      <c r="AY6" s="178"/>
      <c r="AZ6" s="176" t="s">
        <v>9</v>
      </c>
      <c r="BA6" s="177"/>
      <c r="BB6" s="178"/>
      <c r="BC6" s="176" t="s">
        <v>9</v>
      </c>
      <c r="BD6" s="177"/>
      <c r="BE6" s="178"/>
      <c r="BF6" s="176" t="s">
        <v>9</v>
      </c>
      <c r="BG6" s="177"/>
      <c r="BH6" s="178"/>
      <c r="BI6" s="176" t="s">
        <v>9</v>
      </c>
      <c r="BJ6" s="179"/>
      <c r="BK6" s="180"/>
      <c r="BL6" s="176" t="s">
        <v>9</v>
      </c>
      <c r="BM6" s="179"/>
      <c r="BN6" s="180"/>
      <c r="BO6" s="176" t="s">
        <v>9</v>
      </c>
      <c r="BP6" s="179"/>
      <c r="BQ6" s="180"/>
      <c r="BR6" s="176" t="s">
        <v>9</v>
      </c>
      <c r="BS6" s="179"/>
      <c r="BT6" s="180"/>
      <c r="BU6" s="176" t="s">
        <v>9</v>
      </c>
      <c r="BV6" s="179"/>
      <c r="BW6" s="180"/>
      <c r="BX6" s="176" t="s">
        <v>9</v>
      </c>
      <c r="BY6" s="179"/>
      <c r="BZ6" s="180"/>
      <c r="CA6" s="176" t="s">
        <v>9</v>
      </c>
      <c r="CB6" s="179"/>
      <c r="CC6" s="180"/>
      <c r="CD6" s="176" t="s">
        <v>9</v>
      </c>
      <c r="CE6" s="179"/>
      <c r="CF6" s="180"/>
      <c r="CG6" s="176" t="s">
        <v>9</v>
      </c>
      <c r="CH6" s="179"/>
      <c r="CI6" s="180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8">
        <f>+CH7-31</f>
        <v>42854</v>
      </c>
      <c r="CH7" s="18">
        <f>+CI7-31</f>
        <v>42885</v>
      </c>
      <c r="CI7" s="18">
        <f>+StatementDate</f>
        <v>42916</v>
      </c>
      <c r="CJ7" s="13"/>
      <c r="CK7" s="18">
        <f>+CG7</f>
        <v>42854</v>
      </c>
      <c r="CL7" s="18">
        <f>+CH7</f>
        <v>42885</v>
      </c>
      <c r="CM7" s="18">
        <f>+CI7</f>
        <v>42916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21" t="s">
        <v>60</v>
      </c>
      <c r="T8" s="122" t="s">
        <v>61</v>
      </c>
      <c r="U8" s="121" t="s">
        <v>62</v>
      </c>
      <c r="V8" s="121" t="s">
        <v>64</v>
      </c>
      <c r="W8" s="121" t="s">
        <v>65</v>
      </c>
      <c r="X8" s="121" t="s">
        <v>66</v>
      </c>
      <c r="Y8" s="121" t="s">
        <v>73</v>
      </c>
      <c r="Z8" s="121" t="s">
        <v>15</v>
      </c>
      <c r="AA8" s="121" t="s">
        <v>74</v>
      </c>
      <c r="AB8" s="121" t="s">
        <v>70</v>
      </c>
      <c r="AC8" s="122" t="s">
        <v>71</v>
      </c>
      <c r="AD8" s="121" t="s">
        <v>72</v>
      </c>
      <c r="AE8" s="121" t="s">
        <v>75</v>
      </c>
      <c r="AF8" s="122" t="s">
        <v>76</v>
      </c>
      <c r="AG8" s="121" t="s">
        <v>77</v>
      </c>
      <c r="AH8" s="121" t="s">
        <v>79</v>
      </c>
      <c r="AI8" s="122" t="s">
        <v>80</v>
      </c>
      <c r="AJ8" s="121" t="s">
        <v>81</v>
      </c>
      <c r="AK8" s="121" t="s">
        <v>67</v>
      </c>
      <c r="AL8" s="122" t="s">
        <v>68</v>
      </c>
      <c r="AM8" s="121" t="s">
        <v>69</v>
      </c>
      <c r="AN8" s="121" t="s">
        <v>70</v>
      </c>
      <c r="AO8" s="122" t="s">
        <v>71</v>
      </c>
      <c r="AP8" s="121" t="s">
        <v>82</v>
      </c>
      <c r="AQ8" s="121" t="s">
        <v>75</v>
      </c>
      <c r="AR8" s="122" t="s">
        <v>76</v>
      </c>
      <c r="AS8" s="121" t="s">
        <v>77</v>
      </c>
      <c r="AT8" s="121" t="s">
        <v>79</v>
      </c>
      <c r="AU8" s="122" t="s">
        <v>80</v>
      </c>
      <c r="AV8" s="121" t="s">
        <v>81</v>
      </c>
      <c r="AW8" s="121" t="s">
        <v>67</v>
      </c>
      <c r="AX8" s="122" t="s">
        <v>68</v>
      </c>
      <c r="AY8" s="121" t="s">
        <v>69</v>
      </c>
      <c r="AZ8" s="121" t="s">
        <v>70</v>
      </c>
      <c r="BA8" s="122" t="s">
        <v>71</v>
      </c>
      <c r="BB8" s="121" t="s">
        <v>82</v>
      </c>
      <c r="BC8" s="121" t="s">
        <v>75</v>
      </c>
      <c r="BD8" s="122" t="s">
        <v>76</v>
      </c>
      <c r="BE8" s="121" t="s">
        <v>77</v>
      </c>
      <c r="BF8" s="121" t="s">
        <v>79</v>
      </c>
      <c r="BG8" s="122" t="s">
        <v>80</v>
      </c>
      <c r="BH8" s="121" t="s">
        <v>81</v>
      </c>
      <c r="BI8" s="121" t="s">
        <v>67</v>
      </c>
      <c r="BJ8" s="122" t="s">
        <v>68</v>
      </c>
      <c r="BK8" s="121" t="s">
        <v>69</v>
      </c>
      <c r="BL8" s="121" t="s">
        <v>70</v>
      </c>
      <c r="BM8" s="122" t="s">
        <v>71</v>
      </c>
      <c r="BN8" s="121" t="s">
        <v>82</v>
      </c>
      <c r="BO8" s="121" t="s">
        <v>75</v>
      </c>
      <c r="BP8" s="122" t="s">
        <v>76</v>
      </c>
      <c r="BQ8" s="121" t="s">
        <v>77</v>
      </c>
      <c r="BR8" s="121" t="s">
        <v>79</v>
      </c>
      <c r="BS8" s="122" t="s">
        <v>80</v>
      </c>
      <c r="BT8" s="121" t="s">
        <v>81</v>
      </c>
      <c r="BU8" s="121" t="s">
        <v>67</v>
      </c>
      <c r="BV8" s="122" t="s">
        <v>68</v>
      </c>
      <c r="BW8" s="121" t="s">
        <v>69</v>
      </c>
      <c r="BX8" s="121" t="s">
        <v>70</v>
      </c>
      <c r="BY8" s="122" t="s">
        <v>71</v>
      </c>
      <c r="BZ8" s="121" t="s">
        <v>82</v>
      </c>
      <c r="CA8" s="121" t="s">
        <v>75</v>
      </c>
      <c r="CB8" s="122" t="s">
        <v>76</v>
      </c>
      <c r="CC8" s="121" t="s">
        <v>77</v>
      </c>
      <c r="CD8" s="121" t="s">
        <v>79</v>
      </c>
      <c r="CE8" s="122" t="s">
        <v>80</v>
      </c>
      <c r="CF8" s="121" t="s">
        <v>81</v>
      </c>
      <c r="CG8" s="19">
        <f>+CH8</f>
        <v>2017</v>
      </c>
      <c r="CH8" s="20">
        <f>+CI8</f>
        <v>2017</v>
      </c>
      <c r="CI8" s="20">
        <f>YEAR(StatementDate)</f>
        <v>2017</v>
      </c>
      <c r="CJ8" s="13"/>
      <c r="CK8" s="19">
        <f t="shared" ref="CK8:CM8" si="1">+CG8</f>
        <v>2017</v>
      </c>
      <c r="CL8" s="20">
        <f t="shared" si="1"/>
        <v>2017</v>
      </c>
      <c r="CM8" s="20">
        <f t="shared" si="1"/>
        <v>2017</v>
      </c>
      <c r="CO8" s="13"/>
      <c r="CP8" s="13"/>
    </row>
    <row r="9" spans="1:94" ht="15" customHeight="1" x14ac:dyDescent="0.25">
      <c r="A9" s="21" t="s">
        <v>1</v>
      </c>
      <c r="B9" s="22">
        <v>4738077</v>
      </c>
      <c r="C9" s="22">
        <v>2600419</v>
      </c>
      <c r="D9" s="22">
        <v>2445847</v>
      </c>
      <c r="E9" s="22">
        <v>2106296</v>
      </c>
      <c r="F9" s="22">
        <v>2895279</v>
      </c>
      <c r="G9" s="22">
        <v>6339556</v>
      </c>
      <c r="H9" s="22">
        <v>15623585</v>
      </c>
      <c r="I9" s="22">
        <v>16428040</v>
      </c>
      <c r="J9" s="22">
        <v>20644663</v>
      </c>
      <c r="K9" s="22">
        <v>11505659</v>
      </c>
      <c r="L9" s="22">
        <v>8830332</v>
      </c>
      <c r="M9" s="58">
        <v>6195114</v>
      </c>
      <c r="N9" s="58">
        <v>4022153</v>
      </c>
      <c r="O9" s="58">
        <v>3190637</v>
      </c>
      <c r="P9" s="58">
        <v>2206298</v>
      </c>
      <c r="Q9" s="58">
        <v>2181294</v>
      </c>
      <c r="R9" s="58">
        <v>3483125</v>
      </c>
      <c r="S9" s="123">
        <v>6286219</v>
      </c>
      <c r="T9" s="124">
        <v>13171255</v>
      </c>
      <c r="U9" s="123">
        <v>16682961</v>
      </c>
      <c r="V9" s="123">
        <v>19369227</v>
      </c>
      <c r="W9" s="123">
        <v>10646384</v>
      </c>
      <c r="X9" s="123">
        <v>9916457</v>
      </c>
      <c r="Y9" s="123">
        <v>9326417</v>
      </c>
      <c r="Z9" s="123">
        <v>3139915</v>
      </c>
      <c r="AA9" s="123">
        <v>3597223</v>
      </c>
      <c r="AB9" s="123">
        <v>2369257</v>
      </c>
      <c r="AC9" s="124">
        <v>2418455</v>
      </c>
      <c r="AD9" s="125">
        <v>3602247</v>
      </c>
      <c r="AE9" s="123">
        <v>6608263</v>
      </c>
      <c r="AF9" s="124">
        <v>14540521</v>
      </c>
      <c r="AG9" s="123">
        <v>20007173</v>
      </c>
      <c r="AH9" s="126">
        <v>11437712</v>
      </c>
      <c r="AI9" s="126">
        <v>17397137</v>
      </c>
      <c r="AJ9" s="126">
        <v>11703857</v>
      </c>
      <c r="AK9" s="126">
        <v>8426227</v>
      </c>
      <c r="AL9" s="126">
        <v>5182558</v>
      </c>
      <c r="AM9" s="126">
        <v>2868251</v>
      </c>
      <c r="AN9" s="126">
        <v>2655512</v>
      </c>
      <c r="AO9" s="126">
        <v>2358240</v>
      </c>
      <c r="AP9" s="126">
        <v>3424285</v>
      </c>
      <c r="AQ9" s="126">
        <v>7282153</v>
      </c>
      <c r="AR9" s="126">
        <v>14430664</v>
      </c>
      <c r="AS9" s="126">
        <v>19387831</v>
      </c>
      <c r="AT9" s="126">
        <v>19794013</v>
      </c>
      <c r="AU9" s="126">
        <v>14144060</v>
      </c>
      <c r="AV9" s="126">
        <v>11695703</v>
      </c>
      <c r="AW9" s="126">
        <v>9079595</v>
      </c>
      <c r="AX9" s="126">
        <v>4783150</v>
      </c>
      <c r="AY9" s="126">
        <v>3252401</v>
      </c>
      <c r="AZ9" s="126">
        <v>2626475</v>
      </c>
      <c r="BA9" s="126">
        <v>2630935</v>
      </c>
      <c r="BB9" s="126">
        <v>3699435</v>
      </c>
      <c r="BC9" s="126">
        <v>8506217</v>
      </c>
      <c r="BD9" s="126">
        <v>15701089</v>
      </c>
      <c r="BE9" s="126">
        <v>18215897</v>
      </c>
      <c r="BF9" s="126">
        <v>20869292</v>
      </c>
      <c r="BG9" s="126">
        <v>14444231</v>
      </c>
      <c r="BH9" s="126">
        <v>14423577</v>
      </c>
      <c r="BI9" s="126">
        <v>10190470</v>
      </c>
      <c r="BJ9" s="126">
        <v>5322135</v>
      </c>
      <c r="BK9" s="126">
        <v>4332601</v>
      </c>
      <c r="BL9" s="126">
        <v>2886982</v>
      </c>
      <c r="BM9" s="126">
        <v>2970829</v>
      </c>
      <c r="BN9" s="126">
        <v>3612577</v>
      </c>
      <c r="BO9" s="126">
        <v>7896781</v>
      </c>
      <c r="BP9" s="126">
        <v>11935497</v>
      </c>
      <c r="BQ9" s="126">
        <v>21810811</v>
      </c>
      <c r="BR9" s="126">
        <v>21165819</v>
      </c>
      <c r="BS9" s="126">
        <v>14721303</v>
      </c>
      <c r="BT9" s="126">
        <v>15147499</v>
      </c>
      <c r="BU9" s="126">
        <v>7857376</v>
      </c>
      <c r="BV9" s="126">
        <v>4660690</v>
      </c>
      <c r="BW9" s="126">
        <v>3149632</v>
      </c>
      <c r="BX9" s="126">
        <v>2572430</v>
      </c>
      <c r="BY9" s="126">
        <v>2860189</v>
      </c>
      <c r="BZ9" s="126">
        <v>3156571</v>
      </c>
      <c r="CA9" s="126">
        <v>7698422</v>
      </c>
      <c r="CB9" s="126">
        <v>13525714</v>
      </c>
      <c r="CC9" s="126">
        <v>21680368</v>
      </c>
      <c r="CD9" s="126">
        <v>14928880</v>
      </c>
      <c r="CE9" s="126">
        <v>11659144</v>
      </c>
      <c r="CF9" s="126">
        <v>11149607</v>
      </c>
      <c r="CG9" s="23">
        <f>+'Copy Other Data Here'!N4</f>
        <v>10014817</v>
      </c>
      <c r="CH9" s="23">
        <f>+'Copy Other Data Here'!O4</f>
        <v>5997311</v>
      </c>
      <c r="CI9" s="23">
        <f>+'Copy Other Data Here'!P4</f>
        <v>1727370</v>
      </c>
      <c r="CJ9" s="24"/>
      <c r="CK9" s="25">
        <f>+'Copy Other Data Here'!N10</f>
        <v>127902997</v>
      </c>
      <c r="CL9" s="25">
        <f>+'Copy Other Data Here'!O10</f>
        <v>130166608</v>
      </c>
      <c r="CM9" s="25">
        <f>+'Copy Other Data Here'!P10</f>
        <v>128719890</v>
      </c>
      <c r="CO9" s="127"/>
      <c r="CP9" s="13"/>
    </row>
    <row r="10" spans="1:94" ht="14.25" customHeight="1" x14ac:dyDescent="0.25">
      <c r="A10" s="21" t="s">
        <v>2</v>
      </c>
      <c r="B10" s="22">
        <v>4071180</v>
      </c>
      <c r="C10" s="22">
        <v>2950127</v>
      </c>
      <c r="D10" s="22">
        <v>2907188</v>
      </c>
      <c r="E10" s="22">
        <v>2607758</v>
      </c>
      <c r="F10" s="22">
        <v>3258030</v>
      </c>
      <c r="G10" s="22">
        <v>5228627</v>
      </c>
      <c r="H10" s="22">
        <v>10709368</v>
      </c>
      <c r="I10" s="22">
        <v>12251274</v>
      </c>
      <c r="J10" s="22">
        <v>15820505</v>
      </c>
      <c r="K10" s="22">
        <v>9772553</v>
      </c>
      <c r="L10" s="22">
        <v>6971869</v>
      </c>
      <c r="M10" s="22">
        <v>5041352</v>
      </c>
      <c r="N10" s="22">
        <v>3592800</v>
      </c>
      <c r="O10" s="22">
        <v>3341773</v>
      </c>
      <c r="P10" s="22">
        <v>2585770</v>
      </c>
      <c r="Q10" s="22">
        <v>2738552</v>
      </c>
      <c r="R10" s="22">
        <v>3664853</v>
      </c>
      <c r="S10" s="26">
        <v>4883585</v>
      </c>
      <c r="T10" s="27">
        <v>8927202</v>
      </c>
      <c r="U10" s="26">
        <v>12516936</v>
      </c>
      <c r="V10" s="26">
        <v>14405623</v>
      </c>
      <c r="W10" s="26">
        <v>9201183</v>
      </c>
      <c r="X10" s="26">
        <v>7444244</v>
      </c>
      <c r="Y10" s="26">
        <v>6592352</v>
      </c>
      <c r="Z10" s="26">
        <v>3236214</v>
      </c>
      <c r="AA10" s="26">
        <v>3512884</v>
      </c>
      <c r="AB10" s="26">
        <v>2645442</v>
      </c>
      <c r="AC10" s="27">
        <v>2799574</v>
      </c>
      <c r="AD10" s="28">
        <v>3739049</v>
      </c>
      <c r="AE10" s="26">
        <v>5417759</v>
      </c>
      <c r="AF10" s="27">
        <v>10154240</v>
      </c>
      <c r="AG10" s="26">
        <v>15158759</v>
      </c>
      <c r="AH10" s="26">
        <v>9968914</v>
      </c>
      <c r="AI10" s="26">
        <v>12489112</v>
      </c>
      <c r="AJ10" s="26">
        <v>9203331</v>
      </c>
      <c r="AK10" s="26">
        <v>6755414</v>
      </c>
      <c r="AL10" s="26">
        <v>4478219</v>
      </c>
      <c r="AM10" s="26">
        <v>2852879</v>
      </c>
      <c r="AN10" s="26">
        <v>2835009</v>
      </c>
      <c r="AO10" s="26">
        <v>2688016</v>
      </c>
      <c r="AP10" s="26">
        <v>3580734</v>
      </c>
      <c r="AQ10" s="26">
        <v>6027567</v>
      </c>
      <c r="AR10" s="26">
        <v>9659368</v>
      </c>
      <c r="AS10" s="26">
        <v>14109462</v>
      </c>
      <c r="AT10" s="26">
        <v>15294927</v>
      </c>
      <c r="AU10" s="26">
        <v>11342322</v>
      </c>
      <c r="AV10" s="26">
        <v>8663424</v>
      </c>
      <c r="AW10" s="26">
        <v>6951756</v>
      </c>
      <c r="AX10" s="26">
        <v>4278011</v>
      </c>
      <c r="AY10" s="26">
        <v>3146363</v>
      </c>
      <c r="AZ10" s="26">
        <v>2727471</v>
      </c>
      <c r="BA10" s="26">
        <v>3012034</v>
      </c>
      <c r="BB10" s="26">
        <v>3678378</v>
      </c>
      <c r="BC10" s="26">
        <v>6370377</v>
      </c>
      <c r="BD10" s="26">
        <v>11053304</v>
      </c>
      <c r="BE10" s="26">
        <v>13189311</v>
      </c>
      <c r="BF10" s="26">
        <v>15337016</v>
      </c>
      <c r="BG10" s="26">
        <v>11724914</v>
      </c>
      <c r="BH10" s="26">
        <v>10635571</v>
      </c>
      <c r="BI10" s="26">
        <v>7605836</v>
      </c>
      <c r="BJ10" s="26">
        <v>4337403</v>
      </c>
      <c r="BK10" s="26">
        <v>3836792</v>
      </c>
      <c r="BL10" s="26">
        <v>3072448</v>
      </c>
      <c r="BM10" s="26">
        <v>3177123</v>
      </c>
      <c r="BN10" s="26">
        <v>3725582</v>
      </c>
      <c r="BO10" s="26">
        <v>6168882</v>
      </c>
      <c r="BP10" s="26">
        <v>8438310</v>
      </c>
      <c r="BQ10" s="26">
        <v>15743278</v>
      </c>
      <c r="BR10" s="26">
        <v>16503173</v>
      </c>
      <c r="BS10" s="26">
        <v>11606237</v>
      </c>
      <c r="BT10" s="26">
        <v>11190512</v>
      </c>
      <c r="BU10" s="26">
        <v>5996817</v>
      </c>
      <c r="BV10" s="26">
        <v>4019719</v>
      </c>
      <c r="BW10" s="26">
        <v>3261628</v>
      </c>
      <c r="BX10" s="26">
        <v>2769080</v>
      </c>
      <c r="BY10" s="26">
        <v>3070155</v>
      </c>
      <c r="BZ10" s="26">
        <v>3276979</v>
      </c>
      <c r="CA10" s="26">
        <v>6064975</v>
      </c>
      <c r="CB10" s="26">
        <v>9021767</v>
      </c>
      <c r="CC10" s="26">
        <v>16027437</v>
      </c>
      <c r="CD10" s="26">
        <v>12028782</v>
      </c>
      <c r="CE10" s="26">
        <v>8870542</v>
      </c>
      <c r="CF10" s="26">
        <v>8391304</v>
      </c>
      <c r="CG10" s="25">
        <f>+'Copy Other Data Here'!N5</f>
        <v>7470189</v>
      </c>
      <c r="CH10" s="25">
        <f>+'Copy Other Data Here'!O5</f>
        <v>5136907</v>
      </c>
      <c r="CI10" s="25">
        <f>+'Copy Other Data Here'!P5</f>
        <v>2449793</v>
      </c>
      <c r="CJ10" s="24"/>
      <c r="CK10" s="25">
        <f>+'Copy Other Data Here'!N11</f>
        <v>99554677</v>
      </c>
      <c r="CL10" s="25">
        <f>+'Copy Other Data Here'!O11</f>
        <v>101239060</v>
      </c>
      <c r="CM10" s="25">
        <f>+'Copy Other Data Here'!P11</f>
        <v>100673050</v>
      </c>
      <c r="CO10" s="127"/>
      <c r="CP10" s="13"/>
    </row>
    <row r="11" spans="1:94" ht="15" customHeight="1" x14ac:dyDescent="0.25">
      <c r="A11" s="21" t="s">
        <v>3</v>
      </c>
      <c r="B11" s="22">
        <v>767783</v>
      </c>
      <c r="C11" s="22">
        <v>607604</v>
      </c>
      <c r="D11" s="22">
        <v>591055</v>
      </c>
      <c r="E11" s="22">
        <v>549816</v>
      </c>
      <c r="F11" s="22">
        <v>1127084</v>
      </c>
      <c r="G11" s="22">
        <v>1038868</v>
      </c>
      <c r="H11" s="22">
        <v>1020518</v>
      </c>
      <c r="I11" s="22">
        <v>1353710</v>
      </c>
      <c r="J11" s="22">
        <v>1331076</v>
      </c>
      <c r="K11" s="22">
        <v>1846989</v>
      </c>
      <c r="L11" s="22">
        <v>1135301</v>
      </c>
      <c r="M11" s="22">
        <v>776586</v>
      </c>
      <c r="N11" s="22">
        <v>640522</v>
      </c>
      <c r="O11" s="22">
        <v>731863</v>
      </c>
      <c r="P11" s="22">
        <v>504287</v>
      </c>
      <c r="Q11" s="22">
        <v>658187</v>
      </c>
      <c r="R11" s="22">
        <v>360739</v>
      </c>
      <c r="S11" s="26">
        <v>861110</v>
      </c>
      <c r="T11" s="27">
        <v>1225089</v>
      </c>
      <c r="U11" s="26">
        <v>1378311</v>
      </c>
      <c r="V11" s="26">
        <v>1680888</v>
      </c>
      <c r="W11" s="26">
        <v>1408274</v>
      </c>
      <c r="X11" s="26">
        <v>1161416</v>
      </c>
      <c r="Y11" s="26">
        <v>881576</v>
      </c>
      <c r="Z11" s="26">
        <v>648146</v>
      </c>
      <c r="AA11" s="26">
        <v>542761</v>
      </c>
      <c r="AB11" s="26">
        <v>401761</v>
      </c>
      <c r="AC11" s="27">
        <v>535979</v>
      </c>
      <c r="AD11" s="28">
        <v>829986</v>
      </c>
      <c r="AE11" s="26">
        <v>1018357</v>
      </c>
      <c r="AF11" s="27">
        <v>992572</v>
      </c>
      <c r="AG11" s="26">
        <v>1529808</v>
      </c>
      <c r="AH11" s="26">
        <v>1527852</v>
      </c>
      <c r="AI11" s="26">
        <v>1168179</v>
      </c>
      <c r="AJ11" s="26">
        <v>1296641</v>
      </c>
      <c r="AK11" s="26">
        <v>897981</v>
      </c>
      <c r="AL11" s="26">
        <v>803165</v>
      </c>
      <c r="AM11" s="26">
        <v>583747</v>
      </c>
      <c r="AN11" s="26">
        <v>478710</v>
      </c>
      <c r="AO11" s="26">
        <v>472120</v>
      </c>
      <c r="AP11" s="26">
        <v>1358546</v>
      </c>
      <c r="AQ11" s="26">
        <v>987682</v>
      </c>
      <c r="AR11" s="26">
        <v>1191350</v>
      </c>
      <c r="AS11" s="26">
        <v>1392062</v>
      </c>
      <c r="AT11" s="26">
        <v>1569530</v>
      </c>
      <c r="AU11" s="26">
        <v>1490720</v>
      </c>
      <c r="AV11" s="26">
        <v>1108125</v>
      </c>
      <c r="AW11" s="26">
        <v>981120</v>
      </c>
      <c r="AX11" s="26">
        <v>660165</v>
      </c>
      <c r="AY11" s="26">
        <v>608659</v>
      </c>
      <c r="AZ11" s="26">
        <v>493386</v>
      </c>
      <c r="BA11" s="26">
        <v>506934</v>
      </c>
      <c r="BB11" s="26">
        <v>739169</v>
      </c>
      <c r="BC11" s="26">
        <v>1185007</v>
      </c>
      <c r="BD11" s="26">
        <v>1233383</v>
      </c>
      <c r="BE11" s="26">
        <v>1468434</v>
      </c>
      <c r="BF11" s="26">
        <v>1536842</v>
      </c>
      <c r="BG11" s="26">
        <v>1618288</v>
      </c>
      <c r="BH11" s="26">
        <v>1227635</v>
      </c>
      <c r="BI11" s="26">
        <v>1036245</v>
      </c>
      <c r="BJ11" s="26">
        <v>792690</v>
      </c>
      <c r="BK11" s="26">
        <v>617279</v>
      </c>
      <c r="BL11" s="26">
        <v>560284</v>
      </c>
      <c r="BM11" s="26">
        <v>535330</v>
      </c>
      <c r="BN11" s="26">
        <v>692545</v>
      </c>
      <c r="BO11" s="26">
        <v>1379530</v>
      </c>
      <c r="BP11" s="26">
        <v>1056448</v>
      </c>
      <c r="BQ11" s="26">
        <v>1377752</v>
      </c>
      <c r="BR11" s="26">
        <v>1595622</v>
      </c>
      <c r="BS11" s="26">
        <v>1389924</v>
      </c>
      <c r="BT11" s="26">
        <v>1172986</v>
      </c>
      <c r="BU11" s="26">
        <v>899918</v>
      </c>
      <c r="BV11" s="26">
        <v>621688</v>
      </c>
      <c r="BW11" s="26">
        <v>462381</v>
      </c>
      <c r="BX11" s="26">
        <v>404705</v>
      </c>
      <c r="BY11" s="26">
        <v>359528</v>
      </c>
      <c r="BZ11" s="26">
        <v>554195</v>
      </c>
      <c r="CA11" s="26">
        <v>1258640</v>
      </c>
      <c r="CB11" s="26">
        <v>906312</v>
      </c>
      <c r="CC11" s="26">
        <v>1236017</v>
      </c>
      <c r="CD11" s="26">
        <v>1203202</v>
      </c>
      <c r="CE11" s="26">
        <v>995845</v>
      </c>
      <c r="CF11" s="26">
        <v>897042</v>
      </c>
      <c r="CG11" s="25">
        <f>+'Copy Other Data Here'!N6</f>
        <v>1187261</v>
      </c>
      <c r="CH11" s="25">
        <f>+'Copy Other Data Here'!O6</f>
        <v>1017214</v>
      </c>
      <c r="CI11" s="25">
        <f>+'Copy Other Data Here'!P6</f>
        <v>969855</v>
      </c>
      <c r="CJ11" s="24"/>
      <c r="CK11" s="25">
        <f>+'Copy Other Data Here'!N12</f>
        <v>14883594</v>
      </c>
      <c r="CL11" s="25">
        <f>+'Copy Other Data Here'!O12</f>
        <v>15134572</v>
      </c>
      <c r="CM11" s="25">
        <f>+'Copy Other Data Here'!P12</f>
        <v>15275044</v>
      </c>
      <c r="CO11" s="127"/>
      <c r="CP11" s="13"/>
    </row>
    <row r="12" spans="1:94" ht="15" customHeight="1" x14ac:dyDescent="0.25">
      <c r="A12" s="21" t="s">
        <v>78</v>
      </c>
      <c r="B12" s="22">
        <v>148374</v>
      </c>
      <c r="C12" s="22">
        <v>96848</v>
      </c>
      <c r="D12" s="22">
        <v>99964</v>
      </c>
      <c r="E12" s="22">
        <v>76857</v>
      </c>
      <c r="F12" s="22">
        <v>99420</v>
      </c>
      <c r="G12" s="22">
        <v>172950</v>
      </c>
      <c r="H12" s="22">
        <v>257682</v>
      </c>
      <c r="I12" s="22">
        <v>282537</v>
      </c>
      <c r="J12" s="22">
        <v>272853</v>
      </c>
      <c r="K12" s="22">
        <v>272358</v>
      </c>
      <c r="L12" s="22">
        <v>198746</v>
      </c>
      <c r="M12" s="22">
        <v>155230</v>
      </c>
      <c r="N12" s="22">
        <v>113315</v>
      </c>
      <c r="O12" s="22">
        <v>97699</v>
      </c>
      <c r="P12" s="22">
        <v>914183</v>
      </c>
      <c r="Q12" s="22">
        <v>165091</v>
      </c>
      <c r="R12" s="22">
        <v>222773</v>
      </c>
      <c r="S12" s="22">
        <v>290632</v>
      </c>
      <c r="T12" s="22">
        <v>396108</v>
      </c>
      <c r="U12" s="22">
        <v>447390</v>
      </c>
      <c r="V12" s="22">
        <v>459341</v>
      </c>
      <c r="W12" s="22">
        <v>409039</v>
      </c>
      <c r="X12" s="22">
        <v>371052</v>
      </c>
      <c r="Y12" s="22">
        <v>325188</v>
      </c>
      <c r="Z12" s="22">
        <v>253825</v>
      </c>
      <c r="AA12" s="22">
        <v>204380</v>
      </c>
      <c r="AB12" s="22">
        <v>167056</v>
      </c>
      <c r="AC12" s="22">
        <v>146659</v>
      </c>
      <c r="AD12" s="22">
        <v>201253</v>
      </c>
      <c r="AE12" s="26">
        <v>279420</v>
      </c>
      <c r="AF12" s="27">
        <v>455045</v>
      </c>
      <c r="AG12" s="26">
        <v>508074</v>
      </c>
      <c r="AH12" s="26">
        <v>478750</v>
      </c>
      <c r="AI12" s="26">
        <v>479955</v>
      </c>
      <c r="AJ12" s="26">
        <v>456627</v>
      </c>
      <c r="AK12" s="26">
        <v>361740</v>
      </c>
      <c r="AL12" s="26">
        <v>271384</v>
      </c>
      <c r="AM12" s="26">
        <v>196390</v>
      </c>
      <c r="AN12" s="26">
        <v>192507</v>
      </c>
      <c r="AO12" s="26">
        <v>185945</v>
      </c>
      <c r="AP12" s="26">
        <v>240782</v>
      </c>
      <c r="AQ12" s="26">
        <v>347482</v>
      </c>
      <c r="AR12" s="26">
        <v>425076</v>
      </c>
      <c r="AS12" s="26">
        <v>462275</v>
      </c>
      <c r="AT12" s="26">
        <v>491151</v>
      </c>
      <c r="AU12" s="26">
        <v>392958</v>
      </c>
      <c r="AV12" s="26">
        <v>384514</v>
      </c>
      <c r="AW12" s="26">
        <v>326586</v>
      </c>
      <c r="AX12" s="26">
        <v>272448</v>
      </c>
      <c r="AY12" s="26">
        <v>195186</v>
      </c>
      <c r="AZ12" s="26">
        <v>200220</v>
      </c>
      <c r="BA12" s="26">
        <v>186952</v>
      </c>
      <c r="BB12" s="26">
        <v>247840</v>
      </c>
      <c r="BC12" s="26">
        <v>359071</v>
      </c>
      <c r="BD12" s="26">
        <v>399052</v>
      </c>
      <c r="BE12" s="26">
        <v>465849</v>
      </c>
      <c r="BF12" s="26">
        <v>542740</v>
      </c>
      <c r="BG12" s="26">
        <v>471961</v>
      </c>
      <c r="BH12" s="26">
        <v>472006</v>
      </c>
      <c r="BI12" s="26">
        <v>403713</v>
      </c>
      <c r="BJ12" s="26">
        <v>308810</v>
      </c>
      <c r="BK12" s="26">
        <v>282987</v>
      </c>
      <c r="BL12" s="26">
        <v>266169</v>
      </c>
      <c r="BM12" s="26">
        <v>267508</v>
      </c>
      <c r="BN12" s="26">
        <v>312869</v>
      </c>
      <c r="BO12" s="26">
        <v>409663</v>
      </c>
      <c r="BP12" s="26">
        <v>634682</v>
      </c>
      <c r="BQ12" s="26">
        <v>726660</v>
      </c>
      <c r="BR12" s="26">
        <v>742144</v>
      </c>
      <c r="BS12" s="26">
        <v>627992</v>
      </c>
      <c r="BT12" s="26">
        <v>648704</v>
      </c>
      <c r="BU12" s="26">
        <v>445376</v>
      </c>
      <c r="BV12" s="26">
        <v>334418</v>
      </c>
      <c r="BW12" s="26">
        <v>230442</v>
      </c>
      <c r="BX12" s="26">
        <f>231579+6735</f>
        <v>238314</v>
      </c>
      <c r="BY12" s="26">
        <f>200880+6018</f>
        <v>206898</v>
      </c>
      <c r="BZ12" s="26">
        <f>265881+5370</f>
        <v>271251</v>
      </c>
      <c r="CA12" s="26">
        <f>7317+434944</f>
        <v>442261</v>
      </c>
      <c r="CB12" s="26">
        <f>6713+519533</f>
        <v>526246</v>
      </c>
      <c r="CC12" s="26">
        <f>13419+688309</f>
        <v>701728</v>
      </c>
      <c r="CD12" s="26">
        <f>3885+532998</f>
        <v>536883</v>
      </c>
      <c r="CE12" s="26">
        <f>8178+412624</f>
        <v>420802</v>
      </c>
      <c r="CF12" s="26">
        <f>5193+463921</f>
        <v>469114</v>
      </c>
      <c r="CG12" s="25">
        <f>+'Copy Other Data Here'!N7</f>
        <v>215195</v>
      </c>
      <c r="CH12" s="25">
        <f>+'Copy Other Data Here'!O7</f>
        <v>163812</v>
      </c>
      <c r="CI12" s="25">
        <f>+'Copy Other Data Here'!P7</f>
        <v>116861</v>
      </c>
      <c r="CJ12" s="24"/>
      <c r="CK12" s="25">
        <f>+'Copy Other Data Here'!N13</f>
        <v>3861545</v>
      </c>
      <c r="CL12" s="25">
        <f>+'Copy Other Data Here'!O13</f>
        <v>3785877</v>
      </c>
      <c r="CM12" s="25">
        <f>+'Copy Other Data Here'!P13</f>
        <v>3707231</v>
      </c>
      <c r="CO12" s="127"/>
      <c r="CP12" s="13"/>
    </row>
    <row r="13" spans="1:94" ht="15" customHeight="1" x14ac:dyDescent="0.25">
      <c r="A13" s="21" t="s">
        <v>4</v>
      </c>
      <c r="B13" s="22">
        <v>34779755</v>
      </c>
      <c r="C13" s="22">
        <v>29428571</v>
      </c>
      <c r="D13" s="22">
        <v>55908847</v>
      </c>
      <c r="E13" s="22">
        <v>59749811</v>
      </c>
      <c r="F13" s="22">
        <v>57568074</v>
      </c>
      <c r="G13" s="22">
        <v>63980700</v>
      </c>
      <c r="H13" s="22">
        <v>59612647</v>
      </c>
      <c r="I13" s="22">
        <v>46964608</v>
      </c>
      <c r="J13" s="22">
        <v>53257633</v>
      </c>
      <c r="K13" s="22">
        <v>41424274</v>
      </c>
      <c r="L13" s="22">
        <v>39791730</v>
      </c>
      <c r="M13" s="22">
        <v>35834858</v>
      </c>
      <c r="N13" s="22">
        <v>36604993</v>
      </c>
      <c r="O13" s="22">
        <v>32389657</v>
      </c>
      <c r="P13" s="22">
        <v>46232536</v>
      </c>
      <c r="Q13" s="22">
        <v>50441004</v>
      </c>
      <c r="R13" s="22">
        <v>45662302</v>
      </c>
      <c r="S13" s="29">
        <f>15847915+30607722</f>
        <v>46455637</v>
      </c>
      <c r="T13" s="30">
        <f>14593470+29415911</f>
        <v>44009381</v>
      </c>
      <c r="U13" s="29">
        <f>30205205+14222231</f>
        <v>44427436</v>
      </c>
      <c r="V13" s="29">
        <v>56750586</v>
      </c>
      <c r="W13" s="29">
        <v>39433544</v>
      </c>
      <c r="X13" s="29">
        <v>42611482</v>
      </c>
      <c r="Y13" s="29">
        <v>38901056</v>
      </c>
      <c r="Z13" s="29">
        <v>33188303</v>
      </c>
      <c r="AA13" s="29">
        <v>31835115</v>
      </c>
      <c r="AB13" s="29">
        <v>39614055</v>
      </c>
      <c r="AC13" s="30">
        <v>49013822</v>
      </c>
      <c r="AD13" s="31">
        <v>37177756</v>
      </c>
      <c r="AE13" s="29">
        <f>31139876+9500712</f>
        <v>40640588</v>
      </c>
      <c r="AF13" s="30">
        <v>44002877</v>
      </c>
      <c r="AG13" s="29">
        <v>53574368</v>
      </c>
      <c r="AH13" s="29">
        <f>30643251+11101792</f>
        <v>41745043</v>
      </c>
      <c r="AI13" s="29">
        <f>12961195+29481505</f>
        <v>42442700</v>
      </c>
      <c r="AJ13" s="29">
        <f>6507560+33414425</f>
        <v>39921985</v>
      </c>
      <c r="AK13" s="29">
        <v>34487894</v>
      </c>
      <c r="AL13" s="29">
        <v>30262942</v>
      </c>
      <c r="AM13" s="29">
        <v>32438604</v>
      </c>
      <c r="AN13" s="29">
        <v>51686763</v>
      </c>
      <c r="AO13" s="29">
        <v>52717167</v>
      </c>
      <c r="AP13" s="29">
        <v>56316414</v>
      </c>
      <c r="AQ13" s="29">
        <v>57711568</v>
      </c>
      <c r="AR13" s="29">
        <v>47482276</v>
      </c>
      <c r="AS13" s="29">
        <v>45671771</v>
      </c>
      <c r="AT13" s="29">
        <f>15597968+35956854</f>
        <v>51554822</v>
      </c>
      <c r="AU13" s="29">
        <f>10364424+27980600</f>
        <v>38345024</v>
      </c>
      <c r="AV13" s="29">
        <f>7050499+28571904</f>
        <v>35622403</v>
      </c>
      <c r="AW13" s="29">
        <v>36038664</v>
      </c>
      <c r="AX13" s="29">
        <v>30921318</v>
      </c>
      <c r="AY13" s="29">
        <v>28662896</v>
      </c>
      <c r="AZ13" s="29">
        <v>37941414</v>
      </c>
      <c r="BA13" s="29">
        <v>53961197</v>
      </c>
      <c r="BB13" s="29">
        <v>54082101</v>
      </c>
      <c r="BC13" s="29">
        <v>56422063</v>
      </c>
      <c r="BD13" s="29">
        <v>46841932</v>
      </c>
      <c r="BE13" s="29">
        <v>47438910</v>
      </c>
      <c r="BF13" s="29">
        <v>64711197</v>
      </c>
      <c r="BG13" s="29">
        <v>48185914</v>
      </c>
      <c r="BH13" s="29">
        <v>46257754</v>
      </c>
      <c r="BI13" s="29">
        <v>57275674</v>
      </c>
      <c r="BJ13" s="29">
        <v>34612776</v>
      </c>
      <c r="BK13" s="29">
        <v>32009195</v>
      </c>
      <c r="BL13" s="29">
        <v>34170839</v>
      </c>
      <c r="BM13" s="29">
        <v>56784942</v>
      </c>
      <c r="BN13" s="29">
        <v>54361604</v>
      </c>
      <c r="BO13" s="29">
        <v>43970627</v>
      </c>
      <c r="BP13" s="29">
        <v>39150754</v>
      </c>
      <c r="BQ13" s="29">
        <v>50779223</v>
      </c>
      <c r="BR13" s="29">
        <v>46201258</v>
      </c>
      <c r="BS13" s="29">
        <v>54727269</v>
      </c>
      <c r="BT13" s="29">
        <v>54951598</v>
      </c>
      <c r="BU13" s="29">
        <v>40011744</v>
      </c>
      <c r="BV13" s="29">
        <v>33267044</v>
      </c>
      <c r="BW13" s="29">
        <v>35896599</v>
      </c>
      <c r="BX13" s="29">
        <v>69418077</v>
      </c>
      <c r="BY13" s="29">
        <v>80604800</v>
      </c>
      <c r="BZ13" s="29">
        <v>76652565</v>
      </c>
      <c r="CA13" s="29">
        <v>65628911</v>
      </c>
      <c r="CB13" s="29">
        <v>54585892</v>
      </c>
      <c r="CC13" s="29">
        <v>62614694</v>
      </c>
      <c r="CD13" s="29">
        <v>45399709</v>
      </c>
      <c r="CE13" s="29">
        <v>47309119</v>
      </c>
      <c r="CF13" s="29">
        <v>61594290</v>
      </c>
      <c r="CG13" s="32">
        <f>+'Copy Other Data Here'!N8</f>
        <v>52239986</v>
      </c>
      <c r="CH13" s="32">
        <f>+'Copy Other Data Here'!O8</f>
        <v>42469938</v>
      </c>
      <c r="CI13" s="32">
        <f>+'Copy Other Data Here'!P8</f>
        <v>43587666</v>
      </c>
      <c r="CJ13" s="24"/>
      <c r="CK13" s="25">
        <f>+'Copy Other Data Here'!N14</f>
        <v>728955027</v>
      </c>
      <c r="CL13" s="25">
        <f>+'Copy Other Data Here'!O14</f>
        <v>720167863</v>
      </c>
      <c r="CM13" s="25">
        <f>+'Copy Other Data Here'!P14</f>
        <v>707666294</v>
      </c>
      <c r="CO13" s="128"/>
      <c r="CP13" s="15"/>
    </row>
    <row r="14" spans="1:94" ht="15" customHeight="1" x14ac:dyDescent="0.25">
      <c r="A14" s="21" t="s">
        <v>20</v>
      </c>
      <c r="B14" s="22" t="e">
        <f>#REF!+B13</f>
        <v>#REF!</v>
      </c>
      <c r="C14" s="22">
        <f t="shared" ref="C14:O14" si="2">SUM(C9:C13)</f>
        <v>35683569</v>
      </c>
      <c r="D14" s="22">
        <f t="shared" si="2"/>
        <v>61952901</v>
      </c>
      <c r="E14" s="22">
        <f t="shared" si="2"/>
        <v>65090538</v>
      </c>
      <c r="F14" s="22">
        <f t="shared" si="2"/>
        <v>64947887</v>
      </c>
      <c r="G14" s="22">
        <f t="shared" si="2"/>
        <v>76760701</v>
      </c>
      <c r="H14" s="22">
        <f t="shared" si="2"/>
        <v>87223800</v>
      </c>
      <c r="I14" s="22">
        <f t="shared" si="2"/>
        <v>77280169</v>
      </c>
      <c r="J14" s="22">
        <f t="shared" si="2"/>
        <v>91326730</v>
      </c>
      <c r="K14" s="22">
        <f t="shared" si="2"/>
        <v>64821833</v>
      </c>
      <c r="L14" s="22">
        <f t="shared" si="2"/>
        <v>56927978</v>
      </c>
      <c r="M14" s="22">
        <f t="shared" si="2"/>
        <v>48003140</v>
      </c>
      <c r="N14" s="22">
        <f t="shared" si="2"/>
        <v>44973783</v>
      </c>
      <c r="O14" s="22">
        <f t="shared" si="2"/>
        <v>39751629</v>
      </c>
      <c r="P14" s="22">
        <v>52443074</v>
      </c>
      <c r="Q14" s="22">
        <v>56184128</v>
      </c>
      <c r="R14" s="22">
        <v>53393792</v>
      </c>
      <c r="S14" s="33">
        <f>SUM(S9:S13)</f>
        <v>58777183</v>
      </c>
      <c r="T14" s="34">
        <f>SUM(T9:T13)</f>
        <v>67729035</v>
      </c>
      <c r="U14" s="35">
        <f>SUM(U9:U13)</f>
        <v>75453034</v>
      </c>
      <c r="V14" s="35">
        <v>92665665</v>
      </c>
      <c r="W14" s="35">
        <v>61098424</v>
      </c>
      <c r="X14" s="35">
        <v>61504651</v>
      </c>
      <c r="Y14" s="35">
        <f t="shared" ref="Y14:BT14" si="3">SUM(Y9:Y13)</f>
        <v>56026589</v>
      </c>
      <c r="Z14" s="35">
        <f t="shared" si="3"/>
        <v>40466403</v>
      </c>
      <c r="AA14" s="35">
        <f t="shared" si="3"/>
        <v>39692363</v>
      </c>
      <c r="AB14" s="33">
        <f t="shared" si="3"/>
        <v>45197571</v>
      </c>
      <c r="AC14" s="34">
        <f t="shared" si="3"/>
        <v>54914489</v>
      </c>
      <c r="AD14" s="34">
        <f t="shared" si="3"/>
        <v>45550291</v>
      </c>
      <c r="AE14" s="33">
        <f t="shared" si="3"/>
        <v>53964387</v>
      </c>
      <c r="AF14" s="34">
        <f t="shared" si="3"/>
        <v>70145255</v>
      </c>
      <c r="AG14" s="35">
        <f t="shared" si="3"/>
        <v>90778182</v>
      </c>
      <c r="AH14" s="33">
        <f t="shared" si="3"/>
        <v>65158271</v>
      </c>
      <c r="AI14" s="33">
        <f t="shared" si="3"/>
        <v>73977083</v>
      </c>
      <c r="AJ14" s="33">
        <f t="shared" si="3"/>
        <v>62582441</v>
      </c>
      <c r="AK14" s="33">
        <f t="shared" si="3"/>
        <v>50929256</v>
      </c>
      <c r="AL14" s="33">
        <f t="shared" si="3"/>
        <v>40998268</v>
      </c>
      <c r="AM14" s="33">
        <f t="shared" si="3"/>
        <v>38939871</v>
      </c>
      <c r="AN14" s="33">
        <f t="shared" si="3"/>
        <v>57848501</v>
      </c>
      <c r="AO14" s="33">
        <f t="shared" si="3"/>
        <v>58421488</v>
      </c>
      <c r="AP14" s="33">
        <f t="shared" si="3"/>
        <v>64920761</v>
      </c>
      <c r="AQ14" s="33">
        <f t="shared" si="3"/>
        <v>72356452</v>
      </c>
      <c r="AR14" s="33">
        <f t="shared" si="3"/>
        <v>73188734</v>
      </c>
      <c r="AS14" s="33">
        <f t="shared" si="3"/>
        <v>81023401</v>
      </c>
      <c r="AT14" s="33">
        <f t="shared" si="3"/>
        <v>88704443</v>
      </c>
      <c r="AU14" s="33">
        <f t="shared" si="3"/>
        <v>65715084</v>
      </c>
      <c r="AV14" s="33">
        <f t="shared" si="3"/>
        <v>57474169</v>
      </c>
      <c r="AW14" s="33">
        <f t="shared" si="3"/>
        <v>53377721</v>
      </c>
      <c r="AX14" s="33">
        <f t="shared" si="3"/>
        <v>40915092</v>
      </c>
      <c r="AY14" s="33">
        <f t="shared" si="3"/>
        <v>35865505</v>
      </c>
      <c r="AZ14" s="33">
        <f t="shared" si="3"/>
        <v>43988966</v>
      </c>
      <c r="BA14" s="33">
        <f t="shared" si="3"/>
        <v>60298052</v>
      </c>
      <c r="BB14" s="33">
        <f t="shared" si="3"/>
        <v>62446923</v>
      </c>
      <c r="BC14" s="33">
        <f t="shared" si="3"/>
        <v>72842735</v>
      </c>
      <c r="BD14" s="33">
        <f t="shared" si="3"/>
        <v>75228760</v>
      </c>
      <c r="BE14" s="33">
        <f t="shared" si="3"/>
        <v>80778401</v>
      </c>
      <c r="BF14" s="33">
        <f t="shared" si="3"/>
        <v>102997087</v>
      </c>
      <c r="BG14" s="33">
        <f t="shared" si="3"/>
        <v>76445308</v>
      </c>
      <c r="BH14" s="33">
        <f t="shared" si="3"/>
        <v>73016543</v>
      </c>
      <c r="BI14" s="33">
        <f t="shared" si="3"/>
        <v>76511938</v>
      </c>
      <c r="BJ14" s="33">
        <f t="shared" si="3"/>
        <v>45373814</v>
      </c>
      <c r="BK14" s="33">
        <f t="shared" si="3"/>
        <v>41078854</v>
      </c>
      <c r="BL14" s="33">
        <f t="shared" si="3"/>
        <v>40956722</v>
      </c>
      <c r="BM14" s="33">
        <f t="shared" si="3"/>
        <v>63735732</v>
      </c>
      <c r="BN14" s="33">
        <f t="shared" si="3"/>
        <v>62705177</v>
      </c>
      <c r="BO14" s="33">
        <f t="shared" si="3"/>
        <v>59825483</v>
      </c>
      <c r="BP14" s="33">
        <f t="shared" si="3"/>
        <v>61215691</v>
      </c>
      <c r="BQ14" s="33">
        <f t="shared" si="3"/>
        <v>90437724</v>
      </c>
      <c r="BR14" s="33">
        <f t="shared" si="3"/>
        <v>86208016</v>
      </c>
      <c r="BS14" s="33">
        <f t="shared" si="3"/>
        <v>83072725</v>
      </c>
      <c r="BT14" s="33">
        <f t="shared" si="3"/>
        <v>83111299</v>
      </c>
      <c r="BU14" s="33">
        <f t="shared" ref="BU14:CF14" si="4">SUM(BU9:BU13)</f>
        <v>55211231</v>
      </c>
      <c r="BV14" s="33">
        <f t="shared" si="4"/>
        <v>42903559</v>
      </c>
      <c r="BW14" s="33">
        <f t="shared" si="4"/>
        <v>43000682</v>
      </c>
      <c r="BX14" s="33">
        <f t="shared" si="4"/>
        <v>75402606</v>
      </c>
      <c r="BY14" s="33">
        <f t="shared" si="4"/>
        <v>87101570</v>
      </c>
      <c r="BZ14" s="33">
        <f t="shared" si="4"/>
        <v>83911561</v>
      </c>
      <c r="CA14" s="33">
        <f t="shared" si="4"/>
        <v>81093209</v>
      </c>
      <c r="CB14" s="33">
        <f t="shared" si="4"/>
        <v>78565931</v>
      </c>
      <c r="CC14" s="33">
        <f t="shared" si="4"/>
        <v>102260244</v>
      </c>
      <c r="CD14" s="33">
        <f t="shared" si="4"/>
        <v>74097456</v>
      </c>
      <c r="CE14" s="33">
        <f t="shared" si="4"/>
        <v>69255452</v>
      </c>
      <c r="CF14" s="33">
        <f t="shared" si="4"/>
        <v>82501357</v>
      </c>
      <c r="CG14" s="33">
        <f>SUM(CG9:CG13)</f>
        <v>71127448</v>
      </c>
      <c r="CH14" s="33">
        <f>SUM(CH9:CH13)</f>
        <v>54785182</v>
      </c>
      <c r="CI14" s="33">
        <f>SUM(CI9:CI13)</f>
        <v>48851545</v>
      </c>
      <c r="CK14" s="36">
        <f>SUM(CK9:CK13)</f>
        <v>975157840</v>
      </c>
      <c r="CL14" s="36">
        <f>SUM(CL9:CL13)</f>
        <v>970493980</v>
      </c>
      <c r="CM14" s="33">
        <f>SUM(CM9:CM13)</f>
        <v>956041509</v>
      </c>
      <c r="CO14" s="37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29"/>
      <c r="CP16" s="13"/>
    </row>
    <row r="17" spans="1:94" x14ac:dyDescent="0.25">
      <c r="CO17" s="129"/>
      <c r="CP17" s="13"/>
    </row>
    <row r="18" spans="1:94" x14ac:dyDescent="0.25">
      <c r="CK18" s="13"/>
      <c r="CL18" s="13"/>
      <c r="CM18" s="13"/>
      <c r="CN18" s="13"/>
      <c r="CO18" s="129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8"/>
      <c r="CP19" s="13"/>
    </row>
    <row r="20" spans="1:94" x14ac:dyDescent="0.25">
      <c r="M20" s="181"/>
      <c r="N20" s="181"/>
      <c r="O20" s="181"/>
      <c r="P20" s="119"/>
      <c r="Q20" s="119"/>
      <c r="R20" s="119"/>
      <c r="S20" s="182" t="s">
        <v>21</v>
      </c>
      <c r="T20" s="182"/>
      <c r="U20" s="182"/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82" t="s">
        <v>21</v>
      </c>
      <c r="AI20" s="182"/>
      <c r="AJ20" s="182"/>
      <c r="AK20" s="182" t="s">
        <v>21</v>
      </c>
      <c r="AL20" s="182"/>
      <c r="AM20" s="182"/>
      <c r="AN20" s="182" t="s">
        <v>21</v>
      </c>
      <c r="AO20" s="182"/>
      <c r="AP20" s="182"/>
      <c r="AQ20" s="182" t="s">
        <v>21</v>
      </c>
      <c r="AR20" s="182"/>
      <c r="AS20" s="182"/>
      <c r="AT20" s="182" t="s">
        <v>21</v>
      </c>
      <c r="AU20" s="182"/>
      <c r="AV20" s="182"/>
      <c r="AW20" s="176" t="s">
        <v>21</v>
      </c>
      <c r="AX20" s="179"/>
      <c r="AY20" s="180"/>
      <c r="AZ20" s="176" t="s">
        <v>21</v>
      </c>
      <c r="BA20" s="179"/>
      <c r="BB20" s="180"/>
      <c r="BC20" s="176" t="s">
        <v>21</v>
      </c>
      <c r="BD20" s="179"/>
      <c r="BE20" s="180"/>
      <c r="BF20" s="176" t="s">
        <v>21</v>
      </c>
      <c r="BG20" s="179"/>
      <c r="BH20" s="180"/>
      <c r="BI20" s="176" t="s">
        <v>21</v>
      </c>
      <c r="BJ20" s="179"/>
      <c r="BK20" s="180"/>
      <c r="BL20" s="176" t="s">
        <v>21</v>
      </c>
      <c r="BM20" s="179"/>
      <c r="BN20" s="180"/>
      <c r="BO20" s="176" t="s">
        <v>21</v>
      </c>
      <c r="BP20" s="179"/>
      <c r="BQ20" s="180"/>
      <c r="BR20" s="176" t="s">
        <v>21</v>
      </c>
      <c r="BS20" s="179"/>
      <c r="BT20" s="180"/>
      <c r="BU20" s="176" t="s">
        <v>21</v>
      </c>
      <c r="BV20" s="179"/>
      <c r="BW20" s="180"/>
      <c r="BX20" s="176" t="s">
        <v>21</v>
      </c>
      <c r="BY20" s="179"/>
      <c r="BZ20" s="180"/>
      <c r="CA20" s="176" t="s">
        <v>21</v>
      </c>
      <c r="CB20" s="179"/>
      <c r="CC20" s="180"/>
      <c r="CD20" s="176" t="s">
        <v>21</v>
      </c>
      <c r="CE20" s="179"/>
      <c r="CF20" s="180"/>
      <c r="CG20" s="176" t="s">
        <v>21</v>
      </c>
      <c r="CH20" s="179"/>
      <c r="CI20" s="180"/>
      <c r="CJ20" s="13"/>
      <c r="CK20" s="7"/>
      <c r="CL20" s="7"/>
      <c r="CM20" s="7"/>
      <c r="CN20" s="13"/>
      <c r="CO20" s="130"/>
      <c r="CP20" s="13"/>
    </row>
    <row r="21" spans="1:94" x14ac:dyDescent="0.25">
      <c r="M21" s="15"/>
      <c r="N21" s="15"/>
      <c r="O21" s="15"/>
      <c r="P21" s="15"/>
      <c r="Q21" s="15"/>
      <c r="R21" s="15"/>
      <c r="S21" s="39">
        <f t="shared" ref="S21:U22" si="5">S7</f>
        <v>2004</v>
      </c>
      <c r="T21" s="39">
        <f t="shared" si="5"/>
        <v>2004</v>
      </c>
      <c r="U21" s="39">
        <f t="shared" si="5"/>
        <v>2004</v>
      </c>
      <c r="V21" s="39">
        <v>2005</v>
      </c>
      <c r="W21" s="39">
        <v>2005</v>
      </c>
      <c r="X21" s="39">
        <v>2005</v>
      </c>
      <c r="Y21" s="39">
        <v>2005</v>
      </c>
      <c r="Z21" s="39">
        <v>2005</v>
      </c>
      <c r="AA21" s="39">
        <v>2005</v>
      </c>
      <c r="AB21" s="39"/>
      <c r="AC21" s="39"/>
      <c r="AD21" s="39"/>
      <c r="AE21" s="39"/>
      <c r="AF21" s="39"/>
      <c r="AG21" s="39"/>
      <c r="AH21" s="39">
        <f t="shared" ref="AH21:CF22" si="6">AH7</f>
        <v>2006</v>
      </c>
      <c r="AI21" s="39">
        <f t="shared" si="6"/>
        <v>2006</v>
      </c>
      <c r="AJ21" s="39">
        <f t="shared" si="6"/>
        <v>2006</v>
      </c>
      <c r="AK21" s="39">
        <f t="shared" si="6"/>
        <v>2006</v>
      </c>
      <c r="AL21" s="39">
        <f t="shared" si="6"/>
        <v>2006</v>
      </c>
      <c r="AM21" s="39">
        <f t="shared" si="6"/>
        <v>2006</v>
      </c>
      <c r="AN21" s="39">
        <f t="shared" si="6"/>
        <v>2006</v>
      </c>
      <c r="AO21" s="39">
        <f t="shared" si="6"/>
        <v>2006</v>
      </c>
      <c r="AP21" s="39">
        <f t="shared" si="6"/>
        <v>2006</v>
      </c>
      <c r="AQ21" s="39">
        <f t="shared" si="6"/>
        <v>2006</v>
      </c>
      <c r="AR21" s="39">
        <f t="shared" si="6"/>
        <v>2006</v>
      </c>
      <c r="AS21" s="39">
        <f t="shared" si="6"/>
        <v>2006</v>
      </c>
      <c r="AT21" s="39">
        <f t="shared" si="6"/>
        <v>2007</v>
      </c>
      <c r="AU21" s="39">
        <f t="shared" si="6"/>
        <v>2007</v>
      </c>
      <c r="AV21" s="39">
        <f t="shared" si="6"/>
        <v>2007</v>
      </c>
      <c r="AW21" s="39">
        <f t="shared" si="6"/>
        <v>2007</v>
      </c>
      <c r="AX21" s="39">
        <f t="shared" si="6"/>
        <v>2007</v>
      </c>
      <c r="AY21" s="39">
        <f t="shared" si="6"/>
        <v>2007</v>
      </c>
      <c r="AZ21" s="39">
        <f t="shared" si="6"/>
        <v>2007</v>
      </c>
      <c r="BA21" s="39">
        <f t="shared" si="6"/>
        <v>2007</v>
      </c>
      <c r="BB21" s="39">
        <f t="shared" si="6"/>
        <v>2007</v>
      </c>
      <c r="BC21" s="39">
        <f t="shared" si="6"/>
        <v>2007</v>
      </c>
      <c r="BD21" s="39">
        <f t="shared" si="6"/>
        <v>2007</v>
      </c>
      <c r="BE21" s="39">
        <f t="shared" si="6"/>
        <v>2007</v>
      </c>
      <c r="BF21" s="39">
        <f t="shared" si="6"/>
        <v>2008</v>
      </c>
      <c r="BG21" s="39">
        <f t="shared" si="6"/>
        <v>2008</v>
      </c>
      <c r="BH21" s="39">
        <f t="shared" si="6"/>
        <v>2008</v>
      </c>
      <c r="BI21" s="39">
        <f t="shared" si="6"/>
        <v>2008</v>
      </c>
      <c r="BJ21" s="39">
        <f t="shared" si="6"/>
        <v>2008</v>
      </c>
      <c r="BK21" s="39">
        <f t="shared" si="6"/>
        <v>2008</v>
      </c>
      <c r="BL21" s="39">
        <f t="shared" si="6"/>
        <v>2008</v>
      </c>
      <c r="BM21" s="39">
        <f t="shared" si="6"/>
        <v>2008</v>
      </c>
      <c r="BN21" s="39">
        <f t="shared" si="6"/>
        <v>2008</v>
      </c>
      <c r="BO21" s="39">
        <f t="shared" si="6"/>
        <v>2008</v>
      </c>
      <c r="BP21" s="39">
        <f t="shared" si="6"/>
        <v>2008</v>
      </c>
      <c r="BQ21" s="39">
        <f t="shared" si="6"/>
        <v>2008</v>
      </c>
      <c r="BR21" s="39">
        <f t="shared" si="6"/>
        <v>2009</v>
      </c>
      <c r="BS21" s="39">
        <f t="shared" si="6"/>
        <v>2009</v>
      </c>
      <c r="BT21" s="39">
        <f t="shared" si="6"/>
        <v>2009</v>
      </c>
      <c r="BU21" s="39">
        <f t="shared" si="6"/>
        <v>2009</v>
      </c>
      <c r="BV21" s="39">
        <f t="shared" si="6"/>
        <v>2009</v>
      </c>
      <c r="BW21" s="39">
        <f t="shared" si="6"/>
        <v>2009</v>
      </c>
      <c r="BX21" s="39">
        <f t="shared" si="6"/>
        <v>2009</v>
      </c>
      <c r="BY21" s="39">
        <f t="shared" si="6"/>
        <v>2009</v>
      </c>
      <c r="BZ21" s="39">
        <f t="shared" si="6"/>
        <v>2009</v>
      </c>
      <c r="CA21" s="39">
        <f t="shared" si="6"/>
        <v>2009</v>
      </c>
      <c r="CB21" s="39">
        <f t="shared" si="6"/>
        <v>2009</v>
      </c>
      <c r="CC21" s="39">
        <f t="shared" si="6"/>
        <v>2009</v>
      </c>
      <c r="CD21" s="39">
        <f t="shared" si="6"/>
        <v>2010</v>
      </c>
      <c r="CE21" s="39">
        <f t="shared" si="6"/>
        <v>2010</v>
      </c>
      <c r="CF21" s="39">
        <f t="shared" si="6"/>
        <v>2010</v>
      </c>
      <c r="CG21" s="18">
        <f>+CG7</f>
        <v>42854</v>
      </c>
      <c r="CH21" s="18">
        <f>+CH7</f>
        <v>42885</v>
      </c>
      <c r="CI21" s="18">
        <f>+CI7</f>
        <v>42916</v>
      </c>
      <c r="CK21" s="15"/>
      <c r="CL21" s="15"/>
      <c r="CM21" s="15"/>
      <c r="CN21" s="13"/>
      <c r="CO21" s="131"/>
      <c r="CP21" s="13"/>
    </row>
    <row r="22" spans="1:94" x14ac:dyDescent="0.25">
      <c r="M22" s="15"/>
      <c r="N22" s="15"/>
      <c r="O22" s="15"/>
      <c r="P22" s="15"/>
      <c r="Q22" s="15"/>
      <c r="R22" s="15"/>
      <c r="S22" s="121" t="str">
        <f t="shared" si="5"/>
        <v>OCT</v>
      </c>
      <c r="T22" s="121" t="str">
        <f t="shared" si="5"/>
        <v>NOV</v>
      </c>
      <c r="U22" s="121" t="str">
        <f t="shared" si="5"/>
        <v>DEC</v>
      </c>
      <c r="V22" s="121" t="s">
        <v>64</v>
      </c>
      <c r="W22" s="121" t="s">
        <v>65</v>
      </c>
      <c r="X22" s="121" t="s">
        <v>66</v>
      </c>
      <c r="Y22" s="121" t="s">
        <v>73</v>
      </c>
      <c r="Z22" s="121" t="s">
        <v>15</v>
      </c>
      <c r="AA22" s="121" t="s">
        <v>74</v>
      </c>
      <c r="AB22" s="121"/>
      <c r="AC22" s="121"/>
      <c r="AD22" s="121"/>
      <c r="AE22" s="121"/>
      <c r="AF22" s="121"/>
      <c r="AG22" s="121"/>
      <c r="AH22" s="121" t="str">
        <f t="shared" si="6"/>
        <v>Jan</v>
      </c>
      <c r="AI22" s="121" t="str">
        <f t="shared" si="6"/>
        <v>Feb</v>
      </c>
      <c r="AJ22" s="121" t="str">
        <f t="shared" si="6"/>
        <v>Mar</v>
      </c>
      <c r="AK22" s="121" t="str">
        <f t="shared" si="6"/>
        <v>Apr</v>
      </c>
      <c r="AL22" s="121" t="str">
        <f t="shared" si="6"/>
        <v>May</v>
      </c>
      <c r="AM22" s="121" t="str">
        <f t="shared" si="6"/>
        <v>Jun</v>
      </c>
      <c r="AN22" s="121" t="str">
        <f t="shared" si="6"/>
        <v>Jul</v>
      </c>
      <c r="AO22" s="121" t="str">
        <f t="shared" si="6"/>
        <v>Aug</v>
      </c>
      <c r="AP22" s="121" t="str">
        <f t="shared" si="6"/>
        <v>Sep</v>
      </c>
      <c r="AQ22" s="121" t="str">
        <f t="shared" si="6"/>
        <v>Oct</v>
      </c>
      <c r="AR22" s="121" t="str">
        <f t="shared" si="6"/>
        <v>Nov</v>
      </c>
      <c r="AS22" s="121" t="str">
        <f t="shared" si="6"/>
        <v>Dec</v>
      </c>
      <c r="AT22" s="121" t="str">
        <f t="shared" si="6"/>
        <v>Jan</v>
      </c>
      <c r="AU22" s="121" t="str">
        <f t="shared" si="6"/>
        <v>Feb</v>
      </c>
      <c r="AV22" s="121" t="str">
        <f t="shared" si="6"/>
        <v>Mar</v>
      </c>
      <c r="AW22" s="121" t="str">
        <f t="shared" si="6"/>
        <v>Apr</v>
      </c>
      <c r="AX22" s="121" t="str">
        <f t="shared" si="6"/>
        <v>May</v>
      </c>
      <c r="AY22" s="121" t="str">
        <f t="shared" si="6"/>
        <v>Jun</v>
      </c>
      <c r="AZ22" s="121" t="str">
        <f t="shared" si="6"/>
        <v>Jul</v>
      </c>
      <c r="BA22" s="121" t="str">
        <f t="shared" si="6"/>
        <v>Aug</v>
      </c>
      <c r="BB22" s="121" t="str">
        <f t="shared" si="6"/>
        <v>Sep</v>
      </c>
      <c r="BC22" s="121" t="str">
        <f t="shared" si="6"/>
        <v>Oct</v>
      </c>
      <c r="BD22" s="121" t="str">
        <f t="shared" si="6"/>
        <v>Nov</v>
      </c>
      <c r="BE22" s="121" t="str">
        <f t="shared" si="6"/>
        <v>Dec</v>
      </c>
      <c r="BF22" s="121" t="str">
        <f t="shared" si="6"/>
        <v>Jan</v>
      </c>
      <c r="BG22" s="121" t="str">
        <f t="shared" si="6"/>
        <v>Feb</v>
      </c>
      <c r="BH22" s="121" t="str">
        <f t="shared" si="6"/>
        <v>Mar</v>
      </c>
      <c r="BI22" s="121" t="str">
        <f t="shared" si="6"/>
        <v>Apr</v>
      </c>
      <c r="BJ22" s="121" t="str">
        <f t="shared" si="6"/>
        <v>May</v>
      </c>
      <c r="BK22" s="121" t="str">
        <f t="shared" si="6"/>
        <v>Jun</v>
      </c>
      <c r="BL22" s="121" t="str">
        <f t="shared" si="6"/>
        <v>Jul</v>
      </c>
      <c r="BM22" s="121" t="str">
        <f t="shared" si="6"/>
        <v>Aug</v>
      </c>
      <c r="BN22" s="121" t="str">
        <f t="shared" si="6"/>
        <v>Sep</v>
      </c>
      <c r="BO22" s="121" t="str">
        <f t="shared" si="6"/>
        <v>Oct</v>
      </c>
      <c r="BP22" s="121" t="str">
        <f t="shared" si="6"/>
        <v>Nov</v>
      </c>
      <c r="BQ22" s="121" t="str">
        <f t="shared" si="6"/>
        <v>Dec</v>
      </c>
      <c r="BR22" s="121" t="str">
        <f t="shared" si="6"/>
        <v>Jan</v>
      </c>
      <c r="BS22" s="121" t="str">
        <f t="shared" si="6"/>
        <v>Feb</v>
      </c>
      <c r="BT22" s="121" t="str">
        <f t="shared" si="6"/>
        <v>Mar</v>
      </c>
      <c r="BU22" s="121" t="str">
        <f t="shared" si="6"/>
        <v>Apr</v>
      </c>
      <c r="BV22" s="121" t="str">
        <f t="shared" si="6"/>
        <v>May</v>
      </c>
      <c r="BW22" s="121" t="str">
        <f t="shared" si="6"/>
        <v>Jun</v>
      </c>
      <c r="BX22" s="121" t="str">
        <f t="shared" si="6"/>
        <v>Jul</v>
      </c>
      <c r="BY22" s="121" t="str">
        <f t="shared" si="6"/>
        <v>Aug</v>
      </c>
      <c r="BZ22" s="121" t="str">
        <f t="shared" si="6"/>
        <v>Sep</v>
      </c>
      <c r="CA22" s="121" t="str">
        <f t="shared" si="6"/>
        <v>Oct</v>
      </c>
      <c r="CB22" s="121" t="str">
        <f t="shared" si="6"/>
        <v>Nov</v>
      </c>
      <c r="CC22" s="121" t="str">
        <f t="shared" si="6"/>
        <v>Dec</v>
      </c>
      <c r="CD22" s="121" t="str">
        <f t="shared" si="6"/>
        <v>Jan</v>
      </c>
      <c r="CE22" s="121" t="str">
        <f t="shared" si="6"/>
        <v>Feb</v>
      </c>
      <c r="CF22" s="121" t="str">
        <f t="shared" si="6"/>
        <v>Mar</v>
      </c>
      <c r="CG22" s="19">
        <f t="shared" ref="CG22:CI22" si="7">+CG8</f>
        <v>2017</v>
      </c>
      <c r="CH22" s="20">
        <f t="shared" si="7"/>
        <v>2017</v>
      </c>
      <c r="CI22" s="20">
        <f t="shared" si="7"/>
        <v>2017</v>
      </c>
      <c r="CK22" s="15"/>
      <c r="CL22" s="15"/>
      <c r="CM22" s="13"/>
      <c r="CN22" s="13"/>
      <c r="CO22" s="40"/>
      <c r="CP22" s="13"/>
    </row>
    <row r="23" spans="1:94" x14ac:dyDescent="0.25">
      <c r="A23" s="21" t="s">
        <v>1</v>
      </c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6">
        <v>143254</v>
      </c>
      <c r="T23" s="26">
        <v>145630</v>
      </c>
      <c r="U23" s="26">
        <v>147760</v>
      </c>
      <c r="V23" s="26">
        <v>143254</v>
      </c>
      <c r="W23" s="26">
        <v>145630</v>
      </c>
      <c r="X23" s="26">
        <v>147760</v>
      </c>
      <c r="Y23" s="26"/>
      <c r="Z23" s="26"/>
      <c r="AA23" s="26"/>
      <c r="AB23" s="26"/>
      <c r="AC23" s="26"/>
      <c r="AD23" s="26"/>
      <c r="AE23" s="26"/>
      <c r="AF23" s="26"/>
      <c r="AG23" s="26"/>
      <c r="AH23" s="26">
        <v>155737</v>
      </c>
      <c r="AI23" s="26">
        <v>156341</v>
      </c>
      <c r="AJ23" s="26">
        <v>156456</v>
      </c>
      <c r="AK23" s="26">
        <v>156256</v>
      </c>
      <c r="AL23" s="26">
        <v>155793</v>
      </c>
      <c r="AM23" s="26">
        <v>155159</v>
      </c>
      <c r="AN23" s="26">
        <v>154656</v>
      </c>
      <c r="AO23" s="26">
        <v>154561</v>
      </c>
      <c r="AP23" s="26">
        <v>154759</v>
      </c>
      <c r="AQ23" s="26">
        <v>155712</v>
      </c>
      <c r="AR23" s="26">
        <v>157714</v>
      </c>
      <c r="AS23" s="26">
        <v>159655</v>
      </c>
      <c r="AT23" s="26">
        <v>160693</v>
      </c>
      <c r="AU23" s="26">
        <v>161150</v>
      </c>
      <c r="AV23" s="26">
        <v>161258</v>
      </c>
      <c r="AW23" s="26">
        <v>160984</v>
      </c>
      <c r="AX23" s="26">
        <v>160522</v>
      </c>
      <c r="AY23" s="26">
        <v>160028</v>
      </c>
      <c r="AZ23" s="26">
        <v>159592</v>
      </c>
      <c r="BA23" s="26">
        <v>159451</v>
      </c>
      <c r="BB23" s="26">
        <v>159665</v>
      </c>
      <c r="BC23" s="26">
        <v>160637</v>
      </c>
      <c r="BD23" s="26">
        <v>162283</v>
      </c>
      <c r="BE23" s="26">
        <v>163708</v>
      </c>
      <c r="BF23" s="26">
        <v>164566</v>
      </c>
      <c r="BG23" s="26">
        <v>165064</v>
      </c>
      <c r="BH23" s="26">
        <v>165217</v>
      </c>
      <c r="BI23" s="26">
        <v>165114</v>
      </c>
      <c r="BJ23" s="26">
        <v>164897</v>
      </c>
      <c r="BK23" s="26">
        <v>164447</v>
      </c>
      <c r="BL23" s="26">
        <v>164001</v>
      </c>
      <c r="BM23" s="26">
        <v>163835</v>
      </c>
      <c r="BN23" s="26">
        <v>163941</v>
      </c>
      <c r="BO23" s="26">
        <v>164619</v>
      </c>
      <c r="BP23" s="26">
        <v>165843</v>
      </c>
      <c r="BQ23" s="26">
        <v>166965</v>
      </c>
      <c r="BR23" s="26">
        <v>167673</v>
      </c>
      <c r="BS23" s="26">
        <v>167911</v>
      </c>
      <c r="BT23" s="26">
        <v>167702</v>
      </c>
      <c r="BU23" s="26">
        <v>167299</v>
      </c>
      <c r="BV23" s="26">
        <v>166782</v>
      </c>
      <c r="BW23" s="26">
        <v>166212</v>
      </c>
      <c r="BX23" s="26">
        <v>165620</v>
      </c>
      <c r="BY23" s="26">
        <v>165227</v>
      </c>
      <c r="BZ23" s="26">
        <v>165200</v>
      </c>
      <c r="CA23" s="26">
        <v>165779</v>
      </c>
      <c r="CB23" s="26">
        <v>167030</v>
      </c>
      <c r="CC23" s="26">
        <v>168135</v>
      </c>
      <c r="CD23" s="26">
        <v>168725</v>
      </c>
      <c r="CE23" s="26">
        <v>168879</v>
      </c>
      <c r="CF23" s="26">
        <v>168860</v>
      </c>
      <c r="CG23" s="25">
        <f>+'Copy Other Data Here'!N19</f>
        <v>184449</v>
      </c>
      <c r="CH23" s="25">
        <f>+'Copy Other Data Here'!O19</f>
        <v>184099</v>
      </c>
      <c r="CI23" s="25">
        <f>+'Copy Other Data Here'!P19</f>
        <v>183698</v>
      </c>
      <c r="CJ23" s="13"/>
      <c r="CK23" s="22"/>
      <c r="CL23" s="22"/>
      <c r="CM23" s="13"/>
      <c r="CN23" s="13"/>
      <c r="CO23" s="13"/>
      <c r="CP23" s="13"/>
    </row>
    <row r="24" spans="1:94" x14ac:dyDescent="0.25">
      <c r="A24" s="21" t="s">
        <v>2</v>
      </c>
      <c r="B24" s="22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6">
        <v>21485</v>
      </c>
      <c r="T24" s="26">
        <v>21824</v>
      </c>
      <c r="U24" s="26">
        <v>22109</v>
      </c>
      <c r="V24" s="26">
        <v>21485</v>
      </c>
      <c r="W24" s="26">
        <v>21824</v>
      </c>
      <c r="X24" s="26">
        <v>22109</v>
      </c>
      <c r="Y24" s="26"/>
      <c r="Z24" s="26"/>
      <c r="AA24" s="26"/>
      <c r="AB24" s="26"/>
      <c r="AC24" s="26"/>
      <c r="AD24" s="26"/>
      <c r="AE24" s="26"/>
      <c r="AF24" s="26"/>
      <c r="AG24" s="26"/>
      <c r="AH24" s="26">
        <v>22739</v>
      </c>
      <c r="AI24" s="26">
        <v>22817</v>
      </c>
      <c r="AJ24" s="26">
        <v>22814</v>
      </c>
      <c r="AK24" s="26">
        <v>22791</v>
      </c>
      <c r="AL24" s="26">
        <v>22710</v>
      </c>
      <c r="AM24" s="26">
        <v>22611</v>
      </c>
      <c r="AN24" s="26">
        <v>22527</v>
      </c>
      <c r="AO24" s="26">
        <v>22467</v>
      </c>
      <c r="AP24" s="26">
        <v>22426</v>
      </c>
      <c r="AQ24" s="26">
        <v>22430</v>
      </c>
      <c r="AR24" s="26">
        <v>22561</v>
      </c>
      <c r="AS24" s="26">
        <v>22774</v>
      </c>
      <c r="AT24" s="26">
        <v>22927</v>
      </c>
      <c r="AU24" s="26">
        <v>22992</v>
      </c>
      <c r="AV24" s="26">
        <v>23016</v>
      </c>
      <c r="AW24" s="26">
        <v>23006</v>
      </c>
      <c r="AX24" s="26">
        <v>22981</v>
      </c>
      <c r="AY24" s="26">
        <v>22945</v>
      </c>
      <c r="AZ24" s="26">
        <v>22888</v>
      </c>
      <c r="BA24" s="26">
        <v>22850</v>
      </c>
      <c r="BB24" s="26">
        <v>22836</v>
      </c>
      <c r="BC24" s="26">
        <v>22898</v>
      </c>
      <c r="BD24" s="26">
        <v>23057</v>
      </c>
      <c r="BE24" s="26">
        <v>23257</v>
      </c>
      <c r="BF24" s="26">
        <v>23422</v>
      </c>
      <c r="BG24" s="26">
        <v>23547</v>
      </c>
      <c r="BH24" s="26">
        <v>23596</v>
      </c>
      <c r="BI24" s="26">
        <v>23547</v>
      </c>
      <c r="BJ24" s="26">
        <v>23478</v>
      </c>
      <c r="BK24" s="26">
        <v>23409</v>
      </c>
      <c r="BL24" s="26">
        <v>23352</v>
      </c>
      <c r="BM24" s="26">
        <v>23321</v>
      </c>
      <c r="BN24" s="26">
        <v>23327</v>
      </c>
      <c r="BO24" s="26">
        <v>23393</v>
      </c>
      <c r="BP24" s="26">
        <v>23564</v>
      </c>
      <c r="BQ24" s="26">
        <v>23801</v>
      </c>
      <c r="BR24" s="26">
        <v>23987</v>
      </c>
      <c r="BS24" s="26">
        <v>24068</v>
      </c>
      <c r="BT24" s="26">
        <v>24077</v>
      </c>
      <c r="BU24" s="26">
        <v>24046</v>
      </c>
      <c r="BV24" s="26">
        <v>23963</v>
      </c>
      <c r="BW24" s="26">
        <v>23854</v>
      </c>
      <c r="BX24" s="26">
        <v>23757</v>
      </c>
      <c r="BY24" s="26">
        <v>23680</v>
      </c>
      <c r="BZ24" s="26">
        <v>23617</v>
      </c>
      <c r="CA24" s="26">
        <v>23636</v>
      </c>
      <c r="CB24" s="26">
        <v>23786</v>
      </c>
      <c r="CC24" s="26">
        <v>23959</v>
      </c>
      <c r="CD24" s="26">
        <v>24096</v>
      </c>
      <c r="CE24" s="26">
        <v>24154</v>
      </c>
      <c r="CF24" s="26">
        <v>24124</v>
      </c>
      <c r="CG24" s="25">
        <f>+'Copy Other Data Here'!N20</f>
        <v>25902</v>
      </c>
      <c r="CH24" s="25">
        <f>+'Copy Other Data Here'!O20</f>
        <v>25848</v>
      </c>
      <c r="CI24" s="25">
        <f>+'Copy Other Data Here'!P20</f>
        <v>25727</v>
      </c>
      <c r="CJ24" s="13"/>
      <c r="CK24" s="22"/>
      <c r="CL24" s="22"/>
      <c r="CM24" s="13"/>
      <c r="CN24" s="13"/>
      <c r="CO24" s="131"/>
      <c r="CP24" s="13"/>
    </row>
    <row r="25" spans="1:94" x14ac:dyDescent="0.25">
      <c r="A25" s="21" t="s">
        <v>3</v>
      </c>
      <c r="B25" s="22"/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6">
        <v>418</v>
      </c>
      <c r="T25" s="26">
        <v>430</v>
      </c>
      <c r="U25" s="26">
        <v>426</v>
      </c>
      <c r="V25" s="26">
        <v>418</v>
      </c>
      <c r="W25" s="26">
        <v>430</v>
      </c>
      <c r="X25" s="26">
        <v>426</v>
      </c>
      <c r="Y25" s="26"/>
      <c r="Z25" s="26"/>
      <c r="AA25" s="26"/>
      <c r="AB25" s="26"/>
      <c r="AC25" s="26"/>
      <c r="AD25" s="26"/>
      <c r="AE25" s="26"/>
      <c r="AF25" s="26"/>
      <c r="AG25" s="26"/>
      <c r="AH25" s="26">
        <v>402</v>
      </c>
      <c r="AI25" s="26">
        <v>400</v>
      </c>
      <c r="AJ25" s="26">
        <v>399</v>
      </c>
      <c r="AK25" s="26">
        <v>396</v>
      </c>
      <c r="AL25" s="26">
        <v>394</v>
      </c>
      <c r="AM25" s="26">
        <v>392</v>
      </c>
      <c r="AN25" s="26">
        <v>388</v>
      </c>
      <c r="AO25" s="26">
        <v>387</v>
      </c>
      <c r="AP25" s="26">
        <v>390</v>
      </c>
      <c r="AQ25" s="26">
        <v>391</v>
      </c>
      <c r="AR25" s="26">
        <v>390</v>
      </c>
      <c r="AS25" s="26">
        <v>390</v>
      </c>
      <c r="AT25" s="26">
        <v>390</v>
      </c>
      <c r="AU25" s="26">
        <v>387</v>
      </c>
      <c r="AV25" s="26">
        <v>384</v>
      </c>
      <c r="AW25" s="26">
        <v>384</v>
      </c>
      <c r="AX25" s="26">
        <v>387</v>
      </c>
      <c r="AY25" s="26">
        <v>386</v>
      </c>
      <c r="AZ25" s="26">
        <v>383</v>
      </c>
      <c r="BA25" s="26">
        <v>383</v>
      </c>
      <c r="BB25" s="26">
        <v>384</v>
      </c>
      <c r="BC25" s="26">
        <v>385</v>
      </c>
      <c r="BD25" s="26">
        <v>384</v>
      </c>
      <c r="BE25" s="26">
        <v>384</v>
      </c>
      <c r="BF25" s="26">
        <v>383</v>
      </c>
      <c r="BG25" s="26">
        <v>382</v>
      </c>
      <c r="BH25" s="26">
        <v>382</v>
      </c>
      <c r="BI25" s="26">
        <v>381</v>
      </c>
      <c r="BJ25" s="26">
        <v>379</v>
      </c>
      <c r="BK25" s="26">
        <v>377</v>
      </c>
      <c r="BL25" s="26">
        <v>378</v>
      </c>
      <c r="BM25" s="26">
        <v>378</v>
      </c>
      <c r="BN25" s="26">
        <v>376</v>
      </c>
      <c r="BO25" s="26">
        <v>376</v>
      </c>
      <c r="BP25" s="26">
        <v>375</v>
      </c>
      <c r="BQ25" s="26">
        <v>373</v>
      </c>
      <c r="BR25" s="26">
        <v>370</v>
      </c>
      <c r="BS25" s="26">
        <v>367</v>
      </c>
      <c r="BT25" s="26">
        <v>368</v>
      </c>
      <c r="BU25" s="26">
        <v>368</v>
      </c>
      <c r="BV25" s="26">
        <v>366</v>
      </c>
      <c r="BW25" s="26">
        <v>366</v>
      </c>
      <c r="BX25" s="26">
        <v>366</v>
      </c>
      <c r="BY25" s="26">
        <v>365</v>
      </c>
      <c r="BZ25" s="26">
        <v>365</v>
      </c>
      <c r="CA25" s="26">
        <v>364</v>
      </c>
      <c r="CB25" s="26">
        <v>363</v>
      </c>
      <c r="CC25" s="26">
        <v>362</v>
      </c>
      <c r="CD25" s="26">
        <v>362</v>
      </c>
      <c r="CE25" s="26">
        <v>359</v>
      </c>
      <c r="CF25" s="26">
        <v>357</v>
      </c>
      <c r="CG25" s="25">
        <f>+'Copy Other Data Here'!N21</f>
        <v>473</v>
      </c>
      <c r="CH25" s="25">
        <f>+'Copy Other Data Here'!O21</f>
        <v>473</v>
      </c>
      <c r="CI25" s="25">
        <f>+'Copy Other Data Here'!P21</f>
        <v>470</v>
      </c>
      <c r="CJ25" s="13"/>
      <c r="CK25" s="22"/>
      <c r="CL25" s="22"/>
      <c r="CM25" s="13"/>
      <c r="CN25" s="13"/>
      <c r="CO25" s="5"/>
      <c r="CP25" s="13"/>
    </row>
    <row r="26" spans="1:94" x14ac:dyDescent="0.25">
      <c r="A26" s="21" t="s">
        <v>78</v>
      </c>
      <c r="B26" s="22"/>
      <c r="C26" s="22"/>
      <c r="D26" s="22"/>
      <c r="E26" s="22"/>
      <c r="F26" s="22"/>
      <c r="M26" s="22"/>
      <c r="N26" s="22"/>
      <c r="O26" s="22"/>
      <c r="P26" s="22"/>
      <c r="Q26" s="22"/>
      <c r="R26" s="22"/>
      <c r="S26" s="26">
        <v>5</v>
      </c>
      <c r="T26" s="26">
        <v>5</v>
      </c>
      <c r="U26" s="26">
        <v>5</v>
      </c>
      <c r="V26" s="26">
        <v>5</v>
      </c>
      <c r="W26" s="26">
        <v>5</v>
      </c>
      <c r="X26" s="26">
        <v>5</v>
      </c>
      <c r="Y26" s="26"/>
      <c r="Z26" s="26"/>
      <c r="AA26" s="26"/>
      <c r="AB26" s="26"/>
      <c r="AC26" s="26"/>
      <c r="AD26" s="26"/>
      <c r="AE26" s="26"/>
      <c r="AF26" s="26"/>
      <c r="AG26" s="26"/>
      <c r="AH26" s="26">
        <v>10</v>
      </c>
      <c r="AI26" s="26">
        <v>10</v>
      </c>
      <c r="AJ26" s="26">
        <v>15</v>
      </c>
      <c r="AK26" s="26">
        <v>15</v>
      </c>
      <c r="AL26" s="26">
        <v>15</v>
      </c>
      <c r="AM26" s="26">
        <v>17</v>
      </c>
      <c r="AN26" s="26">
        <v>17</v>
      </c>
      <c r="AO26" s="26">
        <v>17</v>
      </c>
      <c r="AP26" s="26">
        <v>17</v>
      </c>
      <c r="AQ26" s="26">
        <v>17</v>
      </c>
      <c r="AR26" s="26">
        <v>16</v>
      </c>
      <c r="AS26" s="26">
        <v>16</v>
      </c>
      <c r="AT26" s="26">
        <v>16</v>
      </c>
      <c r="AU26" s="26">
        <v>16</v>
      </c>
      <c r="AV26" s="26">
        <v>16</v>
      </c>
      <c r="AW26" s="26">
        <v>16</v>
      </c>
      <c r="AX26" s="26">
        <v>16</v>
      </c>
      <c r="AY26" s="26">
        <v>16</v>
      </c>
      <c r="AZ26" s="26">
        <v>16</v>
      </c>
      <c r="BA26" s="26">
        <v>16</v>
      </c>
      <c r="BB26" s="26">
        <v>16</v>
      </c>
      <c r="BC26" s="26">
        <v>16</v>
      </c>
      <c r="BD26" s="26">
        <v>17</v>
      </c>
      <c r="BE26" s="26">
        <v>17</v>
      </c>
      <c r="BF26" s="26">
        <v>17</v>
      </c>
      <c r="BG26" s="26">
        <v>17</v>
      </c>
      <c r="BH26" s="26">
        <v>17</v>
      </c>
      <c r="BI26" s="26">
        <v>17</v>
      </c>
      <c r="BJ26" s="26">
        <v>17</v>
      </c>
      <c r="BK26" s="26">
        <v>17</v>
      </c>
      <c r="BL26" s="26">
        <v>18</v>
      </c>
      <c r="BM26" s="26">
        <v>18</v>
      </c>
      <c r="BN26" s="26">
        <v>18</v>
      </c>
      <c r="BO26" s="26">
        <v>18</v>
      </c>
      <c r="BP26" s="26">
        <v>20</v>
      </c>
      <c r="BQ26" s="26">
        <v>21</v>
      </c>
      <c r="BR26" s="26">
        <v>20</v>
      </c>
      <c r="BS26" s="26">
        <v>19</v>
      </c>
      <c r="BT26" s="26">
        <v>18</v>
      </c>
      <c r="BU26" s="26">
        <v>19</v>
      </c>
      <c r="BV26" s="26">
        <v>17</v>
      </c>
      <c r="BW26" s="26">
        <v>15</v>
      </c>
      <c r="BX26" s="26">
        <v>15</v>
      </c>
      <c r="BY26" s="26">
        <v>14</v>
      </c>
      <c r="BZ26" s="26">
        <v>14</v>
      </c>
      <c r="CA26" s="26">
        <v>15</v>
      </c>
      <c r="CB26" s="26">
        <v>15</v>
      </c>
      <c r="CC26" s="26">
        <v>15</v>
      </c>
      <c r="CD26" s="26">
        <v>15</v>
      </c>
      <c r="CE26" s="26">
        <v>15</v>
      </c>
      <c r="CF26" s="26">
        <v>14</v>
      </c>
      <c r="CG26" s="25">
        <f>+'Copy Other Data Here'!N22</f>
        <v>10</v>
      </c>
      <c r="CH26" s="25">
        <f>+'Copy Other Data Here'!O22</f>
        <v>9</v>
      </c>
      <c r="CI26" s="25">
        <f>+'Copy Other Data Here'!P22</f>
        <v>9</v>
      </c>
      <c r="CJ26" s="13"/>
      <c r="CK26" s="22"/>
      <c r="CL26" s="22"/>
      <c r="CM26" s="13"/>
      <c r="CN26" s="13"/>
      <c r="CO26" s="40"/>
      <c r="CP26" s="13"/>
    </row>
    <row r="27" spans="1:94" x14ac:dyDescent="0.25">
      <c r="A27" s="21" t="s">
        <v>4</v>
      </c>
      <c r="B27" s="22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9">
        <v>173</v>
      </c>
      <c r="T27" s="29">
        <v>174</v>
      </c>
      <c r="U27" s="29">
        <v>173</v>
      </c>
      <c r="V27" s="29">
        <v>173</v>
      </c>
      <c r="W27" s="29">
        <v>174</v>
      </c>
      <c r="X27" s="29">
        <v>173</v>
      </c>
      <c r="Y27" s="29"/>
      <c r="Z27" s="29"/>
      <c r="AA27" s="29"/>
      <c r="AB27" s="29"/>
      <c r="AC27" s="29"/>
      <c r="AD27" s="29"/>
      <c r="AE27" s="29"/>
      <c r="AF27" s="29"/>
      <c r="AG27" s="29"/>
      <c r="AH27" s="29"/>
      <c r="AI27" s="29"/>
      <c r="AJ27" s="29"/>
      <c r="AK27" s="29">
        <v>167</v>
      </c>
      <c r="AL27" s="29">
        <v>167</v>
      </c>
      <c r="AM27" s="29">
        <v>167</v>
      </c>
      <c r="AN27" s="29">
        <v>166</v>
      </c>
      <c r="AO27" s="29">
        <v>166</v>
      </c>
      <c r="AP27" s="29">
        <v>166</v>
      </c>
      <c r="AQ27" s="29">
        <v>167</v>
      </c>
      <c r="AR27" s="29">
        <v>168</v>
      </c>
      <c r="AS27" s="29">
        <v>170</v>
      </c>
      <c r="AT27" s="29">
        <v>169</v>
      </c>
      <c r="AU27" s="29">
        <v>169</v>
      </c>
      <c r="AV27" s="29">
        <v>169</v>
      </c>
      <c r="AW27" s="29">
        <v>169</v>
      </c>
      <c r="AX27" s="29">
        <v>170</v>
      </c>
      <c r="AY27" s="29">
        <v>171</v>
      </c>
      <c r="AZ27" s="29">
        <v>171</v>
      </c>
      <c r="BA27" s="29">
        <v>171</v>
      </c>
      <c r="BB27" s="29">
        <v>172</v>
      </c>
      <c r="BC27" s="29">
        <v>172</v>
      </c>
      <c r="BD27" s="29">
        <v>171</v>
      </c>
      <c r="BE27" s="29">
        <v>170</v>
      </c>
      <c r="BF27" s="29">
        <v>170</v>
      </c>
      <c r="BG27" s="29">
        <v>170</v>
      </c>
      <c r="BH27" s="29">
        <v>170</v>
      </c>
      <c r="BI27" s="29">
        <v>171</v>
      </c>
      <c r="BJ27" s="29">
        <v>170</v>
      </c>
      <c r="BK27" s="29">
        <v>169</v>
      </c>
      <c r="BL27" s="29">
        <v>169</v>
      </c>
      <c r="BM27" s="29">
        <v>168</v>
      </c>
      <c r="BN27" s="29">
        <v>168</v>
      </c>
      <c r="BO27" s="29">
        <v>167</v>
      </c>
      <c r="BP27" s="29">
        <v>165</v>
      </c>
      <c r="BQ27" s="29">
        <v>164</v>
      </c>
      <c r="BR27" s="29">
        <v>164</v>
      </c>
      <c r="BS27" s="29">
        <v>165</v>
      </c>
      <c r="BT27" s="29">
        <v>167</v>
      </c>
      <c r="BU27" s="29">
        <v>169</v>
      </c>
      <c r="BV27" s="29">
        <v>172</v>
      </c>
      <c r="BW27" s="29">
        <v>173</v>
      </c>
      <c r="BX27" s="29">
        <v>174</v>
      </c>
      <c r="BY27" s="29">
        <v>175</v>
      </c>
      <c r="BZ27" s="29">
        <v>176</v>
      </c>
      <c r="CA27" s="29">
        <v>177</v>
      </c>
      <c r="CB27" s="29">
        <v>177</v>
      </c>
      <c r="CC27" s="29">
        <v>178</v>
      </c>
      <c r="CD27" s="29">
        <v>179</v>
      </c>
      <c r="CE27" s="29">
        <v>179</v>
      </c>
      <c r="CF27" s="29">
        <v>178</v>
      </c>
      <c r="CG27" s="25">
        <f>+'Copy Other Data Here'!N23</f>
        <v>207</v>
      </c>
      <c r="CH27" s="25">
        <f>+'Copy Other Data Here'!O23</f>
        <v>207</v>
      </c>
      <c r="CI27" s="25">
        <f>+'Copy Other Data Here'!P23</f>
        <v>207</v>
      </c>
      <c r="CJ27" s="13"/>
      <c r="CK27" s="22"/>
      <c r="CL27" s="22"/>
      <c r="CM27" s="13"/>
      <c r="CN27" s="13"/>
      <c r="CO27" s="127"/>
      <c r="CP27" s="15"/>
    </row>
    <row r="28" spans="1:94" x14ac:dyDescent="0.25">
      <c r="A28" s="21" t="s">
        <v>20</v>
      </c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36">
        <f t="shared" ref="S28:AA28" si="8">SUM(S23:S27)</f>
        <v>165335</v>
      </c>
      <c r="T28" s="36">
        <f t="shared" si="8"/>
        <v>168063</v>
      </c>
      <c r="U28" s="33">
        <f t="shared" si="8"/>
        <v>170473</v>
      </c>
      <c r="V28" s="33">
        <f t="shared" si="8"/>
        <v>165335</v>
      </c>
      <c r="W28" s="33">
        <f t="shared" si="8"/>
        <v>168063</v>
      </c>
      <c r="X28" s="33">
        <f t="shared" si="8"/>
        <v>170473</v>
      </c>
      <c r="Y28" s="33">
        <f t="shared" si="8"/>
        <v>0</v>
      </c>
      <c r="Z28" s="33">
        <f t="shared" si="8"/>
        <v>0</v>
      </c>
      <c r="AA28" s="33">
        <f t="shared" si="8"/>
        <v>0</v>
      </c>
      <c r="AB28" s="36"/>
      <c r="AC28" s="36"/>
      <c r="AD28" s="36"/>
      <c r="AE28" s="36"/>
      <c r="AF28" s="36"/>
      <c r="AG28" s="36"/>
      <c r="AH28" s="36">
        <v>167</v>
      </c>
      <c r="AI28" s="36">
        <v>167</v>
      </c>
      <c r="AJ28" s="33">
        <v>166</v>
      </c>
      <c r="AK28" s="36">
        <f t="shared" ref="AK28:BP28" si="9">SUM(AK23:AK27)</f>
        <v>179625</v>
      </c>
      <c r="AL28" s="36">
        <f t="shared" si="9"/>
        <v>179079</v>
      </c>
      <c r="AM28" s="33">
        <f t="shared" si="9"/>
        <v>178346</v>
      </c>
      <c r="AN28" s="36">
        <f t="shared" si="9"/>
        <v>177754</v>
      </c>
      <c r="AO28" s="36">
        <f t="shared" si="9"/>
        <v>177598</v>
      </c>
      <c r="AP28" s="33">
        <f t="shared" si="9"/>
        <v>177758</v>
      </c>
      <c r="AQ28" s="36">
        <f t="shared" si="9"/>
        <v>178717</v>
      </c>
      <c r="AR28" s="36">
        <f t="shared" si="9"/>
        <v>180849</v>
      </c>
      <c r="AS28" s="33">
        <f t="shared" si="9"/>
        <v>183005</v>
      </c>
      <c r="AT28" s="36">
        <f t="shared" si="9"/>
        <v>184195</v>
      </c>
      <c r="AU28" s="36">
        <f t="shared" si="9"/>
        <v>184714</v>
      </c>
      <c r="AV28" s="33">
        <f t="shared" si="9"/>
        <v>184843</v>
      </c>
      <c r="AW28" s="33">
        <f t="shared" si="9"/>
        <v>184559</v>
      </c>
      <c r="AX28" s="33">
        <f t="shared" si="9"/>
        <v>184076</v>
      </c>
      <c r="AY28" s="33">
        <f t="shared" si="9"/>
        <v>183546</v>
      </c>
      <c r="AZ28" s="33">
        <f t="shared" si="9"/>
        <v>183050</v>
      </c>
      <c r="BA28" s="33">
        <f t="shared" si="9"/>
        <v>182871</v>
      </c>
      <c r="BB28" s="33">
        <f t="shared" si="9"/>
        <v>183073</v>
      </c>
      <c r="BC28" s="33">
        <f t="shared" si="9"/>
        <v>184108</v>
      </c>
      <c r="BD28" s="33">
        <f t="shared" si="9"/>
        <v>185912</v>
      </c>
      <c r="BE28" s="33">
        <f t="shared" si="9"/>
        <v>187536</v>
      </c>
      <c r="BF28" s="33">
        <f t="shared" si="9"/>
        <v>188558</v>
      </c>
      <c r="BG28" s="33">
        <f t="shared" si="9"/>
        <v>189180</v>
      </c>
      <c r="BH28" s="33">
        <f t="shared" si="9"/>
        <v>189382</v>
      </c>
      <c r="BI28" s="33">
        <f t="shared" si="9"/>
        <v>189230</v>
      </c>
      <c r="BJ28" s="33">
        <f t="shared" si="9"/>
        <v>188941</v>
      </c>
      <c r="BK28" s="33">
        <f t="shared" si="9"/>
        <v>188419</v>
      </c>
      <c r="BL28" s="33">
        <f t="shared" si="9"/>
        <v>187918</v>
      </c>
      <c r="BM28" s="33">
        <f t="shared" si="9"/>
        <v>187720</v>
      </c>
      <c r="BN28" s="33">
        <f t="shared" si="9"/>
        <v>187830</v>
      </c>
      <c r="BO28" s="33">
        <f t="shared" si="9"/>
        <v>188573</v>
      </c>
      <c r="BP28" s="33">
        <f t="shared" si="9"/>
        <v>189967</v>
      </c>
      <c r="BQ28" s="33">
        <f t="shared" ref="BQ28:CF28" si="10">SUM(BQ23:BQ27)</f>
        <v>191324</v>
      </c>
      <c r="BR28" s="33">
        <f t="shared" si="10"/>
        <v>192214</v>
      </c>
      <c r="BS28" s="33">
        <f t="shared" si="10"/>
        <v>192530</v>
      </c>
      <c r="BT28" s="33">
        <f t="shared" si="10"/>
        <v>192332</v>
      </c>
      <c r="BU28" s="33">
        <f t="shared" si="10"/>
        <v>191901</v>
      </c>
      <c r="BV28" s="33">
        <f t="shared" si="10"/>
        <v>191300</v>
      </c>
      <c r="BW28" s="33">
        <f t="shared" si="10"/>
        <v>190620</v>
      </c>
      <c r="BX28" s="33">
        <f t="shared" si="10"/>
        <v>189932</v>
      </c>
      <c r="BY28" s="33">
        <f t="shared" si="10"/>
        <v>189461</v>
      </c>
      <c r="BZ28" s="33">
        <f t="shared" si="10"/>
        <v>189372</v>
      </c>
      <c r="CA28" s="33">
        <f t="shared" si="10"/>
        <v>189971</v>
      </c>
      <c r="CB28" s="33">
        <f t="shared" si="10"/>
        <v>191371</v>
      </c>
      <c r="CC28" s="33">
        <f t="shared" si="10"/>
        <v>192649</v>
      </c>
      <c r="CD28" s="33">
        <f t="shared" si="10"/>
        <v>193377</v>
      </c>
      <c r="CE28" s="33">
        <f t="shared" si="10"/>
        <v>193586</v>
      </c>
      <c r="CF28" s="33">
        <f t="shared" si="10"/>
        <v>193533</v>
      </c>
      <c r="CG28" s="33">
        <f>SUM(CG23:CG27)</f>
        <v>211041</v>
      </c>
      <c r="CH28" s="33">
        <f>SUM(CH23:CH27)</f>
        <v>210636</v>
      </c>
      <c r="CI28" s="33">
        <f>SUM(CI23:CI27)</f>
        <v>210111</v>
      </c>
      <c r="CK28" s="22"/>
      <c r="CL28" s="22"/>
      <c r="CM28" s="22"/>
      <c r="CN28" s="13"/>
      <c r="CO28" s="5"/>
      <c r="CP28" s="13"/>
    </row>
    <row r="29" spans="1:94" x14ac:dyDescent="0.25">
      <c r="AJ29" s="132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22"/>
      <c r="S30" s="22"/>
      <c r="AH30" s="22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CG20:CI20"/>
    <mergeCell ref="BL20:BN20"/>
    <mergeCell ref="BO20:BQ20"/>
    <mergeCell ref="BR20:BT20"/>
    <mergeCell ref="BU20:BW20"/>
    <mergeCell ref="BX20:BZ20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</mergeCells>
  <printOptions horizontalCentered="1"/>
  <pageMargins left="0.5" right="0.5" top="1" bottom="1" header="0.5" footer="0.5"/>
  <pageSetup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61"/>
  <sheetViews>
    <sheetView zoomScaleNormal="100" zoomScaleSheetLayoutView="85" workbookViewId="0">
      <selection activeCell="E32" sqref="E32"/>
    </sheetView>
  </sheetViews>
  <sheetFormatPr defaultRowHeight="15" x14ac:dyDescent="0.25"/>
  <cols>
    <col min="1" max="1" width="6.42578125" style="41" customWidth="1"/>
    <col min="2" max="2" width="7.7109375" style="41" customWidth="1"/>
    <col min="3" max="3" width="34.28515625" style="41" customWidth="1"/>
    <col min="4" max="4" width="16.28515625" style="42" customWidth="1"/>
    <col min="5" max="5" width="16.28515625" style="78" customWidth="1"/>
    <col min="6" max="16384" width="9.140625" style="41"/>
  </cols>
  <sheetData>
    <row r="1" spans="1:5" ht="21" customHeight="1" x14ac:dyDescent="0.25"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5" t="str">
        <f>"Month and Twelve Months Ended " &amp; TEXT(DATE(YEAR(StatementDate),MONTH(StatementDate)-1,1)-1,"m/d/yyy")</f>
        <v>Month and Twelve Months Ended 4/30/2017</v>
      </c>
      <c r="B5" s="175"/>
      <c r="C5" s="175"/>
      <c r="D5" s="175"/>
      <c r="E5" s="175"/>
    </row>
    <row r="6" spans="1:5" x14ac:dyDescent="0.25">
      <c r="A6" s="46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C10</f>
        <v>14709972.49</v>
      </c>
      <c r="E10" s="55">
        <f>+'Copy Allocation Report Here'!F10</f>
        <v>195418913.19999999</v>
      </c>
    </row>
    <row r="11" spans="1:5" x14ac:dyDescent="0.25">
      <c r="A11" s="52"/>
      <c r="B11" s="13" t="s">
        <v>28</v>
      </c>
      <c r="C11" s="13"/>
      <c r="D11" s="54">
        <f>+'Copy Allocation Report Here'!C14</f>
        <v>1834641.45</v>
      </c>
      <c r="E11" s="55">
        <f>+'Copy Allocation Report Here'!F14</f>
        <v>22337125</v>
      </c>
    </row>
    <row r="12" spans="1:5" x14ac:dyDescent="0.25">
      <c r="A12" s="52"/>
      <c r="B12" s="13" t="s">
        <v>29</v>
      </c>
      <c r="C12" s="13"/>
      <c r="D12" s="56">
        <f>+'Copy Allocation Report Here'!C19-'Copy Allocation Report Here'!C14</f>
        <v>156718.45999999996</v>
      </c>
      <c r="E12" s="57">
        <f>+'Copy Allocation Report Here'!F19-'Copy Allocation Report Here'!F14</f>
        <v>1066417.120000001</v>
      </c>
    </row>
    <row r="13" spans="1:5" x14ac:dyDescent="0.25">
      <c r="A13" s="52"/>
      <c r="B13" s="13"/>
      <c r="C13" s="13"/>
      <c r="D13" s="58">
        <f>SUM(D10:D12)</f>
        <v>16701332.399999999</v>
      </c>
      <c r="E13" s="53">
        <f>SUM(E10:E12)</f>
        <v>218822455.31999999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C29+'Copy Allocation Report Here'!C43</f>
        <v>8249921.2799999993</v>
      </c>
      <c r="E14" s="55">
        <f>+'Copy Allocation Report Here'!F29+'Copy Allocation Report Here'!F43</f>
        <v>109991174.11000001</v>
      </c>
    </row>
    <row r="15" spans="1:5" x14ac:dyDescent="0.25">
      <c r="A15" s="52"/>
      <c r="B15" s="13" t="s">
        <v>32</v>
      </c>
      <c r="C15" s="13"/>
      <c r="D15" s="54">
        <f>+'Copy Allocation Report Here'!C45</f>
        <v>1547612.78</v>
      </c>
      <c r="E15" s="55">
        <f>+'Copy Allocation Report Here'!F45</f>
        <v>18737403.630000003</v>
      </c>
    </row>
    <row r="16" spans="1:5" x14ac:dyDescent="0.25">
      <c r="A16" s="52" t="s">
        <v>33</v>
      </c>
      <c r="B16" s="13"/>
      <c r="C16" s="13"/>
      <c r="D16" s="59">
        <f>D13-D14-D15</f>
        <v>6903798.3399999989</v>
      </c>
      <c r="E16" s="60">
        <f>E13-E14-E15</f>
        <v>90093877.579999983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C49</f>
        <v>30807.5</v>
      </c>
      <c r="E18" s="53">
        <f>'Copy Allocation Report Here'!F49</f>
        <v>479858.31000000006</v>
      </c>
    </row>
    <row r="19" spans="1:5" x14ac:dyDescent="0.25">
      <c r="A19" s="52"/>
      <c r="B19" s="13" t="s">
        <v>35</v>
      </c>
      <c r="C19" s="13"/>
      <c r="D19" s="54">
        <f>+'Copy Allocation Report Here'!C77</f>
        <v>1374325.7699999998</v>
      </c>
      <c r="E19" s="55">
        <f>+'Copy Allocation Report Here'!F77</f>
        <v>17153301.770000003</v>
      </c>
    </row>
    <row r="20" spans="1:5" x14ac:dyDescent="0.25">
      <c r="A20" s="52"/>
      <c r="B20" s="13" t="s">
        <v>36</v>
      </c>
      <c r="C20" s="13"/>
      <c r="D20" s="54">
        <f>+'Copy Allocation Report Here'!C85</f>
        <v>381146.2</v>
      </c>
      <c r="E20" s="55">
        <f>+'Copy Allocation Report Here'!F85</f>
        <v>6293580.7800000012</v>
      </c>
    </row>
    <row r="21" spans="1:5" x14ac:dyDescent="0.25">
      <c r="A21" s="52"/>
      <c r="B21" s="13" t="s">
        <v>37</v>
      </c>
      <c r="C21" s="13"/>
      <c r="D21" s="54">
        <f>+'Copy Allocation Report Here'!C92</f>
        <v>7671.85</v>
      </c>
      <c r="E21" s="55">
        <f>+'Copy Allocation Report Here'!F92</f>
        <v>621488.12</v>
      </c>
    </row>
    <row r="22" spans="1:5" x14ac:dyDescent="0.25">
      <c r="A22" s="52"/>
      <c r="B22" s="13" t="s">
        <v>0</v>
      </c>
      <c r="C22" s="13"/>
      <c r="D22" s="54">
        <f>+'Copy Allocation Report Here'!C99</f>
        <v>750.4</v>
      </c>
      <c r="E22" s="55">
        <f>+'Copy Allocation Report Here'!F99</f>
        <v>6560.42</v>
      </c>
    </row>
    <row r="23" spans="1:5" x14ac:dyDescent="0.25">
      <c r="A23" s="52"/>
      <c r="B23" s="13" t="s">
        <v>38</v>
      </c>
      <c r="C23" s="13"/>
      <c r="D23" s="54">
        <f>+'Copy Allocation Report Here'!C115</f>
        <v>1313302.1299999997</v>
      </c>
      <c r="E23" s="55">
        <f>+'Copy Allocation Report Here'!F115</f>
        <v>17221404.300000001</v>
      </c>
    </row>
    <row r="24" spans="1:5" x14ac:dyDescent="0.25">
      <c r="A24" s="52"/>
      <c r="B24" s="13" t="s">
        <v>39</v>
      </c>
      <c r="C24" s="13"/>
      <c r="D24" s="54">
        <f>+'Copy Allocation Report Here'!C127</f>
        <v>1700472.52</v>
      </c>
      <c r="E24" s="55">
        <f>+'Copy Allocation Report Here'!F127</f>
        <v>19617818.23</v>
      </c>
    </row>
    <row r="25" spans="1:5" x14ac:dyDescent="0.25">
      <c r="A25" s="52"/>
      <c r="B25" s="13" t="s">
        <v>40</v>
      </c>
      <c r="C25" s="13"/>
      <c r="D25" s="54">
        <f>+'Copy Allocation Report Here'!C132</f>
        <v>300239.86</v>
      </c>
      <c r="E25" s="55">
        <f>+'Copy Allocation Report Here'!F132</f>
        <v>3914315.46</v>
      </c>
    </row>
    <row r="26" spans="1:5" x14ac:dyDescent="0.25">
      <c r="A26" s="52"/>
      <c r="B26" s="13" t="s">
        <v>41</v>
      </c>
      <c r="C26" s="13"/>
      <c r="D26" s="54">
        <f>+'Copy Allocation Report Here'!C141</f>
        <v>355029.8</v>
      </c>
      <c r="E26" s="55">
        <f>+'Copy Allocation Report Here'!F141</f>
        <v>5642744.0100000007</v>
      </c>
    </row>
    <row r="27" spans="1:5" x14ac:dyDescent="0.25">
      <c r="A27" s="52"/>
      <c r="B27" s="13"/>
      <c r="C27" s="13" t="s">
        <v>42</v>
      </c>
      <c r="D27" s="59">
        <f>SUM(D18:D26)</f>
        <v>5463746.0299999993</v>
      </c>
      <c r="E27" s="60">
        <f>SUM(E18:E26)</f>
        <v>70951071.400000006</v>
      </c>
    </row>
    <row r="28" spans="1:5" ht="15.75" thickBot="1" x14ac:dyDescent="0.3">
      <c r="A28" s="52" t="s">
        <v>43</v>
      </c>
      <c r="B28" s="13"/>
      <c r="C28" s="13"/>
      <c r="D28" s="61">
        <f>D16-D27</f>
        <v>1440052.3099999996</v>
      </c>
      <c r="E28" s="62">
        <f>E16-E27</f>
        <v>19142806.179999977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283556665.15488005</v>
      </c>
      <c r="E30" s="64">
        <f>E52</f>
        <v>271951210.40756166</v>
      </c>
    </row>
    <row r="31" spans="1:5" ht="15.75" thickTop="1" x14ac:dyDescent="0.25">
      <c r="A31" s="52"/>
      <c r="B31" s="13"/>
      <c r="C31" s="13"/>
      <c r="D31" s="58"/>
      <c r="E31" s="53"/>
    </row>
    <row r="32" spans="1:5" ht="15.75" thickBot="1" x14ac:dyDescent="0.3">
      <c r="A32" s="65" t="s">
        <v>45</v>
      </c>
      <c r="B32" s="66"/>
      <c r="C32" s="66"/>
      <c r="D32" s="67">
        <f>D28/D30</f>
        <v>5.0785345116590224E-3</v>
      </c>
      <c r="E32" s="68">
        <f>E28/E30</f>
        <v>7.0390590103686146E-2</v>
      </c>
    </row>
    <row r="33" spans="1:5" ht="16.5" thickTop="1" thickBot="1" x14ac:dyDescent="0.3">
      <c r="A33" s="69"/>
      <c r="B33" s="70"/>
      <c r="C33" s="70"/>
      <c r="D33" s="71"/>
      <c r="E33" s="72"/>
    </row>
    <row r="34" spans="1:5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x14ac:dyDescent="0.25">
      <c r="D36" s="41"/>
      <c r="E36" s="47"/>
    </row>
    <row r="37" spans="1:5" x14ac:dyDescent="0.25">
      <c r="D37" s="47"/>
      <c r="E37" s="47"/>
    </row>
    <row r="38" spans="1:5" x14ac:dyDescent="0.25">
      <c r="A38" s="41" t="s">
        <v>48</v>
      </c>
      <c r="D38" s="47"/>
      <c r="E38" s="47"/>
    </row>
    <row r="39" spans="1:5" ht="15.75" thickBot="1" x14ac:dyDescent="0.3">
      <c r="D39" s="73"/>
      <c r="E39" s="47"/>
    </row>
    <row r="40" spans="1:5" x14ac:dyDescent="0.25">
      <c r="A40" s="74" t="s">
        <v>49</v>
      </c>
      <c r="B40" s="75"/>
      <c r="C40" s="75"/>
      <c r="D40" s="116">
        <f>+'Copy Other Data Here'!C18</f>
        <v>711018826.35500002</v>
      </c>
      <c r="E40" s="117">
        <f>+'Copy Other Data Here'!C30</f>
        <v>691642313.38</v>
      </c>
    </row>
    <row r="41" spans="1:5" x14ac:dyDescent="0.25">
      <c r="A41" s="52" t="s">
        <v>50</v>
      </c>
      <c r="B41" s="13"/>
      <c r="C41" s="13"/>
      <c r="D41" s="56">
        <f>+'Copy Other Data Here'!C19</f>
        <v>-358008212.80500001</v>
      </c>
      <c r="E41" s="57">
        <f>+'Copy Other Data Here'!C31</f>
        <v>-350328426.50708336</v>
      </c>
    </row>
    <row r="42" spans="1:5" x14ac:dyDescent="0.25">
      <c r="A42" s="52" t="s">
        <v>51</v>
      </c>
      <c r="B42" s="13"/>
      <c r="C42" s="13"/>
      <c r="D42" s="58">
        <f>D40+D41</f>
        <v>353010613.55000001</v>
      </c>
      <c r="E42" s="53">
        <f>E40+E41</f>
        <v>341313886.87291664</v>
      </c>
    </row>
    <row r="43" spans="1:5" x14ac:dyDescent="0.25">
      <c r="A43" s="52"/>
      <c r="B43" s="13"/>
      <c r="C43" s="13"/>
      <c r="D43" s="58"/>
      <c r="E43" s="53"/>
    </row>
    <row r="44" spans="1:5" x14ac:dyDescent="0.25">
      <c r="A44" s="52" t="s">
        <v>52</v>
      </c>
      <c r="B44" s="13"/>
      <c r="C44" s="13"/>
      <c r="D44" s="58"/>
      <c r="E44" s="53"/>
    </row>
    <row r="45" spans="1:5" x14ac:dyDescent="0.25">
      <c r="A45" s="52"/>
      <c r="B45" s="13" t="s">
        <v>53</v>
      </c>
      <c r="C45" s="13"/>
      <c r="D45" s="54">
        <f>+'Copy Other Data Here'!C22</f>
        <v>0</v>
      </c>
      <c r="E45" s="55">
        <f>+'Copy Other Data Here'!C34</f>
        <v>0</v>
      </c>
    </row>
    <row r="46" spans="1:5" x14ac:dyDescent="0.25">
      <c r="A46" s="52"/>
      <c r="B46" s="13" t="s">
        <v>54</v>
      </c>
      <c r="C46" s="13"/>
      <c r="D46" s="54">
        <f>+'Copy Other Data Here'!C21</f>
        <v>-3901268.2450000001</v>
      </c>
      <c r="E46" s="55">
        <f>+'Copy Other Data Here'!C33</f>
        <v>-3893272.8291666671</v>
      </c>
    </row>
    <row r="47" spans="1:5" x14ac:dyDescent="0.25">
      <c r="A47" s="52"/>
      <c r="B47" s="13" t="s">
        <v>55</v>
      </c>
      <c r="C47" s="13"/>
      <c r="D47" s="54">
        <f>+'Copy Other Data Here'!C23</f>
        <v>-75668802.969999999</v>
      </c>
      <c r="E47" s="55">
        <f>+'Copy Other Data Here'!C35</f>
        <v>-74411706.492916659</v>
      </c>
    </row>
    <row r="48" spans="1:5" x14ac:dyDescent="0.25">
      <c r="A48" s="52"/>
      <c r="B48" s="13" t="s">
        <v>56</v>
      </c>
      <c r="C48" s="13"/>
      <c r="D48" s="56">
        <v>0</v>
      </c>
      <c r="E48" s="57">
        <v>0</v>
      </c>
    </row>
    <row r="49" spans="1:5" x14ac:dyDescent="0.25">
      <c r="A49" s="52"/>
      <c r="B49" s="13"/>
      <c r="C49" s="13" t="s">
        <v>57</v>
      </c>
      <c r="D49" s="58">
        <f>D42+SUM(D45:D48)</f>
        <v>273440542.33500004</v>
      </c>
      <c r="E49" s="53">
        <f>E42+SUM(E45:E48)</f>
        <v>263008907.55083331</v>
      </c>
    </row>
    <row r="50" spans="1:5" x14ac:dyDescent="0.25">
      <c r="A50" s="52"/>
      <c r="B50" s="13"/>
      <c r="C50" s="13"/>
      <c r="D50" s="58"/>
      <c r="E50" s="53"/>
    </row>
    <row r="51" spans="1:5" x14ac:dyDescent="0.25">
      <c r="A51" s="52" t="s">
        <v>58</v>
      </c>
      <c r="B51" s="13"/>
      <c r="C51" s="13"/>
      <c r="D51" s="56">
        <f>'Copy Other Data Here'!C25</f>
        <v>10116122.819880001</v>
      </c>
      <c r="E51" s="57">
        <f>'Copy Other Data Here'!C37</f>
        <v>8942302.856728334</v>
      </c>
    </row>
    <row r="52" spans="1:5" ht="15.75" thickBot="1" x14ac:dyDescent="0.3">
      <c r="A52" s="69" t="s">
        <v>59</v>
      </c>
      <c r="B52" s="70"/>
      <c r="C52" s="70"/>
      <c r="D52" s="76">
        <f>D49+D51</f>
        <v>283556665.15488005</v>
      </c>
      <c r="E52" s="77">
        <f>E49+E51</f>
        <v>271951210.40756166</v>
      </c>
    </row>
    <row r="53" spans="1:5" x14ac:dyDescent="0.25">
      <c r="D53" s="47"/>
      <c r="E53" s="47"/>
    </row>
    <row r="54" spans="1:5" x14ac:dyDescent="0.25">
      <c r="A54" s="41" t="s">
        <v>313</v>
      </c>
      <c r="D54" s="47"/>
      <c r="E54" s="47"/>
    </row>
    <row r="55" spans="1:5" x14ac:dyDescent="0.25">
      <c r="D55" s="47"/>
      <c r="E55" s="47"/>
    </row>
    <row r="56" spans="1:5" x14ac:dyDescent="0.25">
      <c r="D56" s="47"/>
      <c r="E56" s="47"/>
    </row>
    <row r="57" spans="1:5" x14ac:dyDescent="0.25">
      <c r="D57" s="47"/>
      <c r="E57" s="47"/>
    </row>
    <row r="58" spans="1:5" x14ac:dyDescent="0.25">
      <c r="D58" s="47"/>
      <c r="E58" s="47"/>
    </row>
    <row r="59" spans="1:5" x14ac:dyDescent="0.25">
      <c r="D59" s="47"/>
      <c r="E59" s="47"/>
    </row>
    <row r="60" spans="1:5" x14ac:dyDescent="0.25">
      <c r="D60" s="47"/>
      <c r="E60" s="47"/>
    </row>
    <row r="61" spans="1:5" x14ac:dyDescent="0.25">
      <c r="D61" s="47"/>
      <c r="E61" s="47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61"/>
  <sheetViews>
    <sheetView zoomScaleNormal="100" zoomScaleSheetLayoutView="70" workbookViewId="0">
      <selection activeCell="CG7" sqref="CG7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6" customWidth="1"/>
    <col min="5" max="5" width="17.570312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5" t="str">
        <f>"Month and Twelve Months Ended " &amp; TEXT(DATE(YEAR(StatementDate),MONTH(StatementDate),1)-1,"m/d/yyy")</f>
        <v>Month and Twelve Months Ended 5/31/2017</v>
      </c>
      <c r="B5" s="175"/>
      <c r="C5" s="175"/>
      <c r="D5" s="175"/>
      <c r="E5" s="175"/>
    </row>
    <row r="6" spans="1:5" x14ac:dyDescent="0.25">
      <c r="A6" s="46"/>
      <c r="B6" s="41"/>
      <c r="C6" s="41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D10</f>
        <v>10103983.220000001</v>
      </c>
      <c r="E10" s="55">
        <f>+'Copy Allocation Report Here'!G10</f>
        <v>197678138.28</v>
      </c>
    </row>
    <row r="11" spans="1:5" x14ac:dyDescent="0.25">
      <c r="A11" s="52"/>
      <c r="B11" s="13" t="s">
        <v>28</v>
      </c>
      <c r="C11" s="13"/>
      <c r="D11" s="54">
        <f>+'Copy Allocation Report Here'!D14</f>
        <v>1737774.18</v>
      </c>
      <c r="E11" s="55">
        <f>+'Copy Allocation Report Here'!G14</f>
        <v>22502085.68</v>
      </c>
    </row>
    <row r="12" spans="1:5" x14ac:dyDescent="0.25">
      <c r="A12" s="52"/>
      <c r="B12" s="13" t="s">
        <v>29</v>
      </c>
      <c r="C12" s="13"/>
      <c r="D12" s="56">
        <f>+'Copy Allocation Report Here'!D19-'Copy Allocation Report Here'!D14</f>
        <v>72183.64000000013</v>
      </c>
      <c r="E12" s="57">
        <f>+'Copy Allocation Report Here'!G19-'Copy Allocation Report Here'!G14</f>
        <v>1052240.9199999981</v>
      </c>
    </row>
    <row r="13" spans="1:5" x14ac:dyDescent="0.25">
      <c r="A13" s="52"/>
      <c r="B13" s="13"/>
      <c r="C13" s="13"/>
      <c r="D13" s="58">
        <f>SUM(D10:D12)</f>
        <v>11913941.040000001</v>
      </c>
      <c r="E13" s="53">
        <f>SUM(E10:E12)</f>
        <v>221232464.88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D29+'Copy Allocation Report Here'!D43</f>
        <v>5371674.6799999997</v>
      </c>
      <c r="E14" s="55">
        <f>+'Copy Allocation Report Here'!G29+'Copy Allocation Report Here'!G43</f>
        <v>111118420.06</v>
      </c>
    </row>
    <row r="15" spans="1:5" x14ac:dyDescent="0.25">
      <c r="A15" s="52"/>
      <c r="B15" s="13" t="s">
        <v>32</v>
      </c>
      <c r="C15" s="13"/>
      <c r="D15" s="54">
        <f>+'Copy Allocation Report Here'!D45</f>
        <v>1137712.6200000001</v>
      </c>
      <c r="E15" s="55">
        <f>+'Copy Allocation Report Here'!G45</f>
        <v>19041711.670000002</v>
      </c>
    </row>
    <row r="16" spans="1:5" x14ac:dyDescent="0.25">
      <c r="A16" s="52" t="s">
        <v>33</v>
      </c>
      <c r="B16" s="13"/>
      <c r="C16" s="13"/>
      <c r="D16" s="59">
        <f>D13-D14-D15</f>
        <v>5404553.7400000012</v>
      </c>
      <c r="E16" s="60">
        <f>E13-E14-E15</f>
        <v>91072333.149999991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D49</f>
        <v>24105.4</v>
      </c>
      <c r="E18" s="53">
        <f>'Copy Allocation Report Here'!G49</f>
        <v>476583.92000000004</v>
      </c>
    </row>
    <row r="19" spans="1:5" x14ac:dyDescent="0.25">
      <c r="A19" s="52"/>
      <c r="B19" s="13" t="s">
        <v>35</v>
      </c>
      <c r="C19" s="13"/>
      <c r="D19" s="54">
        <f>+'Copy Allocation Report Here'!D77</f>
        <v>1510908.6600000001</v>
      </c>
      <c r="E19" s="55">
        <f>+'Copy Allocation Report Here'!G77</f>
        <v>17283233.289999999</v>
      </c>
    </row>
    <row r="20" spans="1:5" x14ac:dyDescent="0.25">
      <c r="A20" s="52"/>
      <c r="B20" s="13" t="s">
        <v>36</v>
      </c>
      <c r="C20" s="13"/>
      <c r="D20" s="54">
        <f>+'Copy Allocation Report Here'!D85</f>
        <v>432994.06999999995</v>
      </c>
      <c r="E20" s="55">
        <f>+'Copy Allocation Report Here'!G85</f>
        <v>6227939.7300000004</v>
      </c>
    </row>
    <row r="21" spans="1:5" x14ac:dyDescent="0.25">
      <c r="A21" s="52"/>
      <c r="B21" s="13" t="s">
        <v>37</v>
      </c>
      <c r="C21" s="13"/>
      <c r="D21" s="54">
        <f>+'Copy Allocation Report Here'!D92</f>
        <v>23638.61</v>
      </c>
      <c r="E21" s="55">
        <f>+'Copy Allocation Report Here'!G92</f>
        <v>543613.13</v>
      </c>
    </row>
    <row r="22" spans="1:5" x14ac:dyDescent="0.25">
      <c r="A22" s="52"/>
      <c r="B22" s="13" t="s">
        <v>0</v>
      </c>
      <c r="C22" s="13"/>
      <c r="D22" s="54">
        <f>+'Copy Allocation Report Here'!D99</f>
        <v>0</v>
      </c>
      <c r="E22" s="55">
        <f>+'Copy Allocation Report Here'!G99</f>
        <v>5497.2300000000005</v>
      </c>
    </row>
    <row r="23" spans="1:5" x14ac:dyDescent="0.25">
      <c r="A23" s="52"/>
      <c r="B23" s="13" t="s">
        <v>38</v>
      </c>
      <c r="C23" s="13"/>
      <c r="D23" s="54">
        <f>+'Copy Allocation Report Here'!D115</f>
        <v>1274095.8500000003</v>
      </c>
      <c r="E23" s="55">
        <f>+'Copy Allocation Report Here'!G115</f>
        <v>17174156.810000006</v>
      </c>
    </row>
    <row r="24" spans="1:5" x14ac:dyDescent="0.25">
      <c r="A24" s="52"/>
      <c r="B24" s="13" t="s">
        <v>39</v>
      </c>
      <c r="C24" s="13"/>
      <c r="D24" s="54">
        <f>+'Copy Allocation Report Here'!D127</f>
        <v>1704811.39</v>
      </c>
      <c r="E24" s="55">
        <f>+'Copy Allocation Report Here'!G127</f>
        <v>19727496.98</v>
      </c>
    </row>
    <row r="25" spans="1:5" x14ac:dyDescent="0.25">
      <c r="A25" s="52"/>
      <c r="B25" s="13" t="s">
        <v>40</v>
      </c>
      <c r="C25" s="13"/>
      <c r="D25" s="54">
        <f>+'Copy Allocation Report Here'!D132</f>
        <v>339380.93</v>
      </c>
      <c r="E25" s="55">
        <f>+'Copy Allocation Report Here'!G132</f>
        <v>3896234.3500000006</v>
      </c>
    </row>
    <row r="26" spans="1:5" x14ac:dyDescent="0.25">
      <c r="A26" s="52"/>
      <c r="B26" s="13" t="s">
        <v>41</v>
      </c>
      <c r="C26" s="13"/>
      <c r="D26" s="54">
        <f>+'Copy Allocation Report Here'!D141</f>
        <v>-211670.58000000002</v>
      </c>
      <c r="E26" s="55">
        <f>+'Copy Allocation Report Here'!G141</f>
        <v>5947558</v>
      </c>
    </row>
    <row r="27" spans="1:5" x14ac:dyDescent="0.25">
      <c r="A27" s="52"/>
      <c r="B27" s="13"/>
      <c r="C27" s="13" t="s">
        <v>42</v>
      </c>
      <c r="D27" s="59">
        <f>SUM(D18:D26)</f>
        <v>5098264.33</v>
      </c>
      <c r="E27" s="60">
        <f>SUM(E18:E26)</f>
        <v>71282313.439999998</v>
      </c>
    </row>
    <row r="28" spans="1:5" ht="15.75" thickBot="1" x14ac:dyDescent="0.3">
      <c r="A28" s="52" t="s">
        <v>43</v>
      </c>
      <c r="B28" s="13"/>
      <c r="C28" s="13"/>
      <c r="D28" s="61">
        <f>D16-D27</f>
        <v>306289.41000000108</v>
      </c>
      <c r="E28" s="62">
        <f>E16-E27</f>
        <v>19790019.709999993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283788274.79911494</v>
      </c>
      <c r="E30" s="64">
        <f>E52</f>
        <v>272557830.45414406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1.0792884597392687E-3</v>
      </c>
      <c r="E32" s="68">
        <f>E28/E30</f>
        <v>7.2608516427597275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+'Copy Other Data Here'!D18</f>
        <v>714173964.04999995</v>
      </c>
      <c r="E40" s="117">
        <f>+'Copy Other Data Here'!D30</f>
        <v>695352569.44500005</v>
      </c>
    </row>
    <row r="41" spans="1:5" x14ac:dyDescent="0.25">
      <c r="A41" s="82" t="s">
        <v>50</v>
      </c>
      <c r="B41" s="3"/>
      <c r="C41" s="13"/>
      <c r="D41" s="56">
        <f>+'Copy Other Data Here'!D19</f>
        <v>-359441791.745</v>
      </c>
      <c r="E41" s="57">
        <f>+'Copy Other Data Here'!D31</f>
        <v>-351702223.38583332</v>
      </c>
    </row>
    <row r="42" spans="1:5" x14ac:dyDescent="0.25">
      <c r="A42" s="82" t="s">
        <v>51</v>
      </c>
      <c r="B42" s="3"/>
      <c r="C42" s="13"/>
      <c r="D42" s="58">
        <f>D40+D41</f>
        <v>354732172.30499995</v>
      </c>
      <c r="E42" s="53">
        <f>E40+E41</f>
        <v>343650346.05916673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D22</f>
        <v>0</v>
      </c>
      <c r="E45" s="55">
        <f>+'Copy Other Data Here'!D34</f>
        <v>0</v>
      </c>
    </row>
    <row r="46" spans="1:5" x14ac:dyDescent="0.25">
      <c r="A46" s="82"/>
      <c r="B46" s="3" t="s">
        <v>54</v>
      </c>
      <c r="C46" s="13"/>
      <c r="D46" s="54">
        <f>+'Copy Other Data Here'!D21</f>
        <v>-3874536.58</v>
      </c>
      <c r="E46" s="55">
        <f>+'Copy Other Data Here'!D33</f>
        <v>-3922011.3941666665</v>
      </c>
    </row>
    <row r="47" spans="1:5" x14ac:dyDescent="0.25">
      <c r="A47" s="82"/>
      <c r="B47" s="3" t="s">
        <v>55</v>
      </c>
      <c r="C47" s="13"/>
      <c r="D47" s="54">
        <f>+'Copy Other Data Here'!D23</f>
        <v>-75609642.140000001</v>
      </c>
      <c r="E47" s="55">
        <f>+'Copy Other Data Here'!D35</f>
        <v>-74620047.091666669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275247993.58499992</v>
      </c>
      <c r="E49" s="53">
        <f>E42+SUM(E45:E48)</f>
        <v>265108287.57333338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D25</f>
        <v>8540281.2141150013</v>
      </c>
      <c r="E51" s="57">
        <f>+'Copy Other Data Here'!D37</f>
        <v>7449542.8808106687</v>
      </c>
    </row>
    <row r="52" spans="1:5" ht="15.75" thickBot="1" x14ac:dyDescent="0.3">
      <c r="A52" s="83" t="s">
        <v>59</v>
      </c>
      <c r="B52" s="84"/>
      <c r="C52" s="70"/>
      <c r="D52" s="76">
        <f>D49+D51</f>
        <v>283788274.79911494</v>
      </c>
      <c r="E52" s="77">
        <f>E49+E51</f>
        <v>272557830.45414406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61"/>
  <sheetViews>
    <sheetView topLeftCell="A19" zoomScaleNormal="100" zoomScaleSheetLayoutView="80" workbookViewId="0">
      <selection activeCell="D40" sqref="D40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6" customWidth="1"/>
    <col min="5" max="5" width="17.710937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5" t="str">
        <f>"Month and Twelve Months Ended " &amp; TEXT(StatementDate,"m/d/yyy")</f>
        <v>Month and Twelve Months Ended 6/30/2017</v>
      </c>
      <c r="B5" s="175"/>
      <c r="C5" s="175"/>
      <c r="D5" s="175"/>
      <c r="E5" s="175"/>
    </row>
    <row r="6" spans="1:5" x14ac:dyDescent="0.25">
      <c r="A6" s="88"/>
      <c r="B6" s="89"/>
      <c r="C6" s="89"/>
      <c r="D6" s="73"/>
      <c r="E6" s="73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E10</f>
        <v>5866733.5</v>
      </c>
      <c r="E10" s="55">
        <f>+'Copy Allocation Report Here'!H10</f>
        <v>196507875.08000001</v>
      </c>
    </row>
    <row r="11" spans="1:5" x14ac:dyDescent="0.25">
      <c r="A11" s="52"/>
      <c r="B11" s="13" t="s">
        <v>28</v>
      </c>
      <c r="C11" s="13"/>
      <c r="D11" s="54">
        <f>+'Copy Allocation Report Here'!E14</f>
        <v>1736501.17</v>
      </c>
      <c r="E11" s="55">
        <f>+'Copy Allocation Report Here'!H14</f>
        <v>22633100.419999998</v>
      </c>
    </row>
    <row r="12" spans="1:5" x14ac:dyDescent="0.25">
      <c r="A12" s="52"/>
      <c r="B12" s="13" t="s">
        <v>29</v>
      </c>
      <c r="C12" s="13"/>
      <c r="D12" s="56">
        <f>+'Copy Allocation Report Here'!E19-'Copy Allocation Report Here'!E14</f>
        <v>68421.159999999916</v>
      </c>
      <c r="E12" s="57">
        <f>+'Copy Allocation Report Here'!H19-'Copy Allocation Report Here'!H14</f>
        <v>1025147.9200000018</v>
      </c>
    </row>
    <row r="13" spans="1:5" x14ac:dyDescent="0.25">
      <c r="A13" s="52"/>
      <c r="B13" s="13"/>
      <c r="C13" s="13"/>
      <c r="D13" s="58">
        <f>SUM(D10:D12)</f>
        <v>7671655.8300000001</v>
      </c>
      <c r="E13" s="53">
        <f>SUM(E10:E12)</f>
        <v>220166123.42000002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E29+'Copy Allocation Report Here'!E43</f>
        <v>2283442.4800000004</v>
      </c>
      <c r="E14" s="55">
        <f>+'Copy Allocation Report Here'!H29+'Copy Allocation Report Here'!H43</f>
        <v>109665370.46000001</v>
      </c>
    </row>
    <row r="15" spans="1:5" x14ac:dyDescent="0.25">
      <c r="A15" s="52"/>
      <c r="B15" s="13" t="s">
        <v>32</v>
      </c>
      <c r="C15" s="13"/>
      <c r="D15" s="54">
        <f>+'Copy Allocation Report Here'!E45</f>
        <v>725290.94</v>
      </c>
      <c r="E15" s="55">
        <f>+'Copy Allocation Report Here'!H45</f>
        <v>19010158.859999999</v>
      </c>
    </row>
    <row r="16" spans="1:5" x14ac:dyDescent="0.25">
      <c r="A16" s="52" t="s">
        <v>33</v>
      </c>
      <c r="B16" s="13"/>
      <c r="C16" s="13"/>
      <c r="D16" s="59">
        <f>D13-D14-D15</f>
        <v>4662922.41</v>
      </c>
      <c r="E16" s="60">
        <f>E13-E14-E15</f>
        <v>91490594.100000009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E49</f>
        <v>3520.76</v>
      </c>
      <c r="E18" s="53">
        <f>'Copy Allocation Report Here'!H49</f>
        <v>450550.79000000004</v>
      </c>
    </row>
    <row r="19" spans="1:5" x14ac:dyDescent="0.25">
      <c r="A19" s="52"/>
      <c r="B19" s="13" t="s">
        <v>35</v>
      </c>
      <c r="C19" s="13"/>
      <c r="D19" s="54">
        <f>+'Copy Allocation Report Here'!E77</f>
        <v>1637371.3699999996</v>
      </c>
      <c r="E19" s="55">
        <f>+'Copy Allocation Report Here'!H77</f>
        <v>17517334.229999997</v>
      </c>
    </row>
    <row r="20" spans="1:5" x14ac:dyDescent="0.25">
      <c r="A20" s="52"/>
      <c r="B20" s="13" t="s">
        <v>36</v>
      </c>
      <c r="C20" s="13"/>
      <c r="D20" s="54">
        <f>+'Copy Allocation Report Here'!E85</f>
        <v>399651.45999999996</v>
      </c>
      <c r="E20" s="55">
        <f>+'Copy Allocation Report Here'!H85</f>
        <v>6170767.2300000014</v>
      </c>
    </row>
    <row r="21" spans="1:5" x14ac:dyDescent="0.25">
      <c r="A21" s="52"/>
      <c r="B21" s="13" t="s">
        <v>37</v>
      </c>
      <c r="C21" s="13"/>
      <c r="D21" s="54">
        <f>+'Copy Allocation Report Here'!E92</f>
        <v>16788.850000000002</v>
      </c>
      <c r="E21" s="55">
        <f>+'Copy Allocation Report Here'!H92</f>
        <v>407909.28999999992</v>
      </c>
    </row>
    <row r="22" spans="1:5" x14ac:dyDescent="0.25">
      <c r="A22" s="52"/>
      <c r="B22" s="13" t="s">
        <v>0</v>
      </c>
      <c r="C22" s="13"/>
      <c r="D22" s="54">
        <f>+'Copy Allocation Report Here'!E99</f>
        <v>537.79</v>
      </c>
      <c r="E22" s="55">
        <f>+'Copy Allocation Report Here'!H99</f>
        <v>5055.66</v>
      </c>
    </row>
    <row r="23" spans="1:5" x14ac:dyDescent="0.25">
      <c r="A23" s="52"/>
      <c r="B23" s="13" t="s">
        <v>38</v>
      </c>
      <c r="C23" s="13"/>
      <c r="D23" s="54">
        <f>+'Copy Allocation Report Here'!E115</f>
        <v>1509771.7</v>
      </c>
      <c r="E23" s="55">
        <f>+'Copy Allocation Report Here'!H115</f>
        <v>17261070.109999999</v>
      </c>
    </row>
    <row r="24" spans="1:5" x14ac:dyDescent="0.25">
      <c r="A24" s="52"/>
      <c r="B24" s="13" t="s">
        <v>39</v>
      </c>
      <c r="C24" s="13"/>
      <c r="D24" s="54">
        <f>+'Copy Allocation Report Here'!E127</f>
        <v>1715832.1</v>
      </c>
      <c r="E24" s="55">
        <f>+'Copy Allocation Report Here'!H127</f>
        <v>19842655.700000003</v>
      </c>
    </row>
    <row r="25" spans="1:5" x14ac:dyDescent="0.25">
      <c r="A25" s="52"/>
      <c r="B25" s="13" t="s">
        <v>40</v>
      </c>
      <c r="C25" s="13"/>
      <c r="D25" s="54">
        <f>+'Copy Allocation Report Here'!E132</f>
        <v>352233.96</v>
      </c>
      <c r="E25" s="55">
        <f>+'Copy Allocation Report Here'!H132</f>
        <v>3898522.63</v>
      </c>
    </row>
    <row r="26" spans="1:5" x14ac:dyDescent="0.25">
      <c r="A26" s="52"/>
      <c r="B26" s="13" t="s">
        <v>41</v>
      </c>
      <c r="C26" s="13"/>
      <c r="D26" s="54">
        <f>+'Copy Allocation Report Here'!E141</f>
        <v>-561679.91</v>
      </c>
      <c r="E26" s="55">
        <f>+'Copy Allocation Report Here'!H141</f>
        <v>6016084.9299999997</v>
      </c>
    </row>
    <row r="27" spans="1:5" x14ac:dyDescent="0.25">
      <c r="A27" s="52"/>
      <c r="B27" s="13"/>
      <c r="C27" s="13" t="s">
        <v>42</v>
      </c>
      <c r="D27" s="59">
        <f>SUM(D18:D26)</f>
        <v>5074028.0799999991</v>
      </c>
      <c r="E27" s="60">
        <f>SUM(E18:E26)</f>
        <v>71569950.569999993</v>
      </c>
    </row>
    <row r="28" spans="1:5" ht="15.75" thickBot="1" x14ac:dyDescent="0.3">
      <c r="A28" s="52" t="s">
        <v>43</v>
      </c>
      <c r="B28" s="13"/>
      <c r="C28" s="13"/>
      <c r="D28" s="61">
        <f>D16-D27</f>
        <v>-411105.66999999899</v>
      </c>
      <c r="E28" s="62">
        <f>E16-E27</f>
        <v>19920643.530000016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284905819.25099504</v>
      </c>
      <c r="E30" s="64">
        <f>E52</f>
        <v>273406172.64266211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-1.4429528715165518E-3</v>
      </c>
      <c r="E32" s="68">
        <f>E28/E30</f>
        <v>7.2860986778217354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+'Copy Other Data Here'!E18</f>
        <v>718236188.63499999</v>
      </c>
      <c r="E40" s="117">
        <f>+'Copy Other Data Here'!E30</f>
        <v>699238296.11166668</v>
      </c>
    </row>
    <row r="41" spans="1:5" x14ac:dyDescent="0.25">
      <c r="A41" s="82" t="s">
        <v>50</v>
      </c>
      <c r="B41" s="3"/>
      <c r="C41" s="13"/>
      <c r="D41" s="56">
        <f>+'Copy Other Data Here'!E19</f>
        <v>-360951034.16499996</v>
      </c>
      <c r="E41" s="57">
        <f>+'Copy Other Data Here'!E31</f>
        <v>-353097809.70458335</v>
      </c>
    </row>
    <row r="42" spans="1:5" x14ac:dyDescent="0.25">
      <c r="A42" s="82" t="s">
        <v>51</v>
      </c>
      <c r="B42" s="3"/>
      <c r="C42" s="13"/>
      <c r="D42" s="58">
        <f>D40+D41</f>
        <v>357285154.47000003</v>
      </c>
      <c r="E42" s="53">
        <f>E40+E41</f>
        <v>346140486.40708333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E22</f>
        <v>0</v>
      </c>
      <c r="E45" s="55">
        <f>+'Copy Other Data Here'!E34</f>
        <v>0</v>
      </c>
    </row>
    <row r="46" spans="1:5" x14ac:dyDescent="0.25">
      <c r="A46" s="82"/>
      <c r="B46" s="3" t="s">
        <v>54</v>
      </c>
      <c r="C46" s="13"/>
      <c r="D46" s="54">
        <f>+'Copy Other Data Here'!E21</f>
        <v>-3851488.9000000004</v>
      </c>
      <c r="E46" s="55">
        <f>+'Copy Other Data Here'!E33</f>
        <v>-3952944.1195833334</v>
      </c>
    </row>
    <row r="47" spans="1:5" x14ac:dyDescent="0.25">
      <c r="A47" s="82"/>
      <c r="B47" s="3" t="s">
        <v>55</v>
      </c>
      <c r="C47" s="13"/>
      <c r="D47" s="54">
        <f>+'Copy Other Data Here'!E23</f>
        <v>-75568875.099999994</v>
      </c>
      <c r="E47" s="55">
        <f>+'Copy Other Data Here'!E35</f>
        <v>-74823790.436666682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277864790.47000003</v>
      </c>
      <c r="E49" s="53">
        <f>E42+SUM(E45:E48)</f>
        <v>267363751.8508333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E25</f>
        <v>7041028.7809950002</v>
      </c>
      <c r="E51" s="57">
        <f>+'Copy Other Data Here'!E37</f>
        <v>6042420.7918288335</v>
      </c>
    </row>
    <row r="52" spans="1:5" ht="15.75" thickBot="1" x14ac:dyDescent="0.3">
      <c r="A52" s="83" t="s">
        <v>59</v>
      </c>
      <c r="B52" s="84"/>
      <c r="C52" s="70"/>
      <c r="D52" s="76">
        <f>D49+D51</f>
        <v>284905819.25099504</v>
      </c>
      <c r="E52" s="77">
        <f>E49+E51</f>
        <v>273406172.64266211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H144"/>
  <sheetViews>
    <sheetView zoomScaleNormal="100" zoomScaleSheetLayoutView="100" workbookViewId="0">
      <pane xSplit="2" topLeftCell="C1" activePane="topRight" state="frozen"/>
      <selection activeCell="CG7" sqref="CG7"/>
      <selection pane="topRight" activeCell="E8" sqref="E8"/>
    </sheetView>
  </sheetViews>
  <sheetFormatPr defaultRowHeight="15" x14ac:dyDescent="0.25"/>
  <cols>
    <col min="1" max="1" width="14.5703125" style="41" customWidth="1"/>
    <col min="2" max="2" width="33.5703125" style="41" bestFit="1" customWidth="1"/>
    <col min="3" max="3" width="14.42578125" style="41" bestFit="1" customWidth="1"/>
    <col min="4" max="4" width="15" style="41" bestFit="1" customWidth="1"/>
    <col min="5" max="5" width="14.28515625" style="41" bestFit="1" customWidth="1"/>
    <col min="6" max="6" width="15.42578125" style="41" bestFit="1" customWidth="1"/>
    <col min="7" max="7" width="17.140625" style="41" customWidth="1"/>
    <col min="8" max="8" width="16.42578125" style="41" customWidth="1"/>
    <col min="9" max="16384" width="9.140625" style="41"/>
  </cols>
  <sheetData>
    <row r="1" spans="1:8" x14ac:dyDescent="0.25">
      <c r="A1" s="41" t="s">
        <v>7</v>
      </c>
    </row>
    <row r="2" spans="1:8" x14ac:dyDescent="0.25">
      <c r="A2" s="41" t="s">
        <v>269</v>
      </c>
    </row>
    <row r="3" spans="1:8" x14ac:dyDescent="0.25">
      <c r="A3" s="41" t="s">
        <v>270</v>
      </c>
      <c r="B3" s="90">
        <v>42916</v>
      </c>
      <c r="C3" s="138"/>
      <c r="D3" s="138"/>
      <c r="E3" s="138"/>
      <c r="F3" s="138"/>
      <c r="G3" s="138"/>
      <c r="H3" s="138"/>
    </row>
    <row r="4" spans="1:8" ht="15.75" thickBot="1" x14ac:dyDescent="0.3">
      <c r="B4" s="90"/>
      <c r="C4" s="138"/>
      <c r="D4" s="138"/>
      <c r="E4" s="138"/>
      <c r="F4" s="138"/>
      <c r="G4" s="138"/>
      <c r="H4" s="138"/>
    </row>
    <row r="5" spans="1:8" ht="18.75" customHeight="1" x14ac:dyDescent="0.25">
      <c r="A5" s="193"/>
      <c r="B5" s="194"/>
      <c r="C5" s="187" t="s">
        <v>305</v>
      </c>
      <c r="D5" s="188"/>
      <c r="E5" s="189"/>
      <c r="F5" s="190" t="s">
        <v>306</v>
      </c>
      <c r="G5" s="191"/>
      <c r="H5" s="192"/>
    </row>
    <row r="6" spans="1:8" s="105" customFormat="1" ht="42.75" customHeight="1" thickBot="1" x14ac:dyDescent="0.3">
      <c r="A6" s="185" t="s">
        <v>304</v>
      </c>
      <c r="B6" s="186"/>
      <c r="C6" s="143">
        <v>42826</v>
      </c>
      <c r="D6" s="143">
        <v>42856</v>
      </c>
      <c r="E6" s="143">
        <v>42887</v>
      </c>
      <c r="F6" s="164" t="s">
        <v>314</v>
      </c>
      <c r="G6" s="165" t="s">
        <v>315</v>
      </c>
      <c r="H6" s="166" t="s">
        <v>316</v>
      </c>
    </row>
    <row r="7" spans="1:8" x14ac:dyDescent="0.25">
      <c r="A7" s="106" t="s">
        <v>83</v>
      </c>
      <c r="B7" s="92"/>
      <c r="C7" s="144"/>
      <c r="D7" s="145"/>
      <c r="E7" s="146"/>
      <c r="F7" s="144"/>
      <c r="G7" s="145"/>
      <c r="H7" s="146"/>
    </row>
    <row r="8" spans="1:8" x14ac:dyDescent="0.25">
      <c r="A8" s="93" t="s">
        <v>84</v>
      </c>
      <c r="B8" s="94" t="s">
        <v>85</v>
      </c>
      <c r="C8" s="147">
        <v>8331412.4500000002</v>
      </c>
      <c r="D8" s="148">
        <v>5475185.9900000002</v>
      </c>
      <c r="E8" s="149">
        <v>2832219.26</v>
      </c>
      <c r="F8" s="147">
        <v>108690380.25</v>
      </c>
      <c r="G8" s="148">
        <v>110148789.18000001</v>
      </c>
      <c r="H8" s="149">
        <v>109450749.25</v>
      </c>
    </row>
    <row r="9" spans="1:8" x14ac:dyDescent="0.25">
      <c r="A9" s="93" t="s">
        <v>86</v>
      </c>
      <c r="B9" s="94" t="s">
        <v>87</v>
      </c>
      <c r="C9" s="147">
        <v>6378560.04</v>
      </c>
      <c r="D9" s="148">
        <v>4628797.2300000004</v>
      </c>
      <c r="E9" s="149">
        <v>3034514.24</v>
      </c>
      <c r="F9" s="147">
        <v>86728532.949999988</v>
      </c>
      <c r="G9" s="148">
        <v>87529349.099999994</v>
      </c>
      <c r="H9" s="149">
        <v>87057125.830000013</v>
      </c>
    </row>
    <row r="10" spans="1:8" x14ac:dyDescent="0.25">
      <c r="A10" s="106" t="s">
        <v>88</v>
      </c>
      <c r="B10" s="92"/>
      <c r="C10" s="150">
        <v>14709972.49</v>
      </c>
      <c r="D10" s="150">
        <v>10103983.220000001</v>
      </c>
      <c r="E10" s="150">
        <v>5866733.5</v>
      </c>
      <c r="F10" s="150">
        <v>195418913.19999999</v>
      </c>
      <c r="G10" s="150">
        <v>197678138.28</v>
      </c>
      <c r="H10" s="150">
        <v>196507875.08000001</v>
      </c>
    </row>
    <row r="11" spans="1:8" x14ac:dyDescent="0.25">
      <c r="A11" s="107"/>
      <c r="B11" s="92"/>
      <c r="C11" s="147"/>
      <c r="D11" s="148"/>
      <c r="E11" s="149"/>
      <c r="F11" s="147"/>
      <c r="G11" s="148"/>
      <c r="H11" s="149"/>
    </row>
    <row r="12" spans="1:8" x14ac:dyDescent="0.25">
      <c r="A12" s="106" t="s">
        <v>89</v>
      </c>
      <c r="B12" s="92"/>
      <c r="C12" s="147"/>
      <c r="D12" s="148"/>
      <c r="E12" s="149"/>
      <c r="F12" s="147"/>
      <c r="G12" s="148"/>
      <c r="H12" s="149"/>
    </row>
    <row r="13" spans="1:8" x14ac:dyDescent="0.25">
      <c r="A13" s="93" t="s">
        <v>90</v>
      </c>
      <c r="B13" s="94" t="s">
        <v>91</v>
      </c>
      <c r="C13" s="147">
        <v>79348.490000000005</v>
      </c>
      <c r="D13" s="148">
        <v>55362.12</v>
      </c>
      <c r="E13" s="149">
        <v>61561.17</v>
      </c>
      <c r="F13" s="147">
        <v>831112.35000000009</v>
      </c>
      <c r="G13" s="148">
        <v>813692.83000000007</v>
      </c>
      <c r="H13" s="149">
        <v>804457.83000000007</v>
      </c>
    </row>
    <row r="14" spans="1:8" x14ac:dyDescent="0.25">
      <c r="A14" s="108" t="s">
        <v>92</v>
      </c>
      <c r="B14" s="94" t="s">
        <v>93</v>
      </c>
      <c r="C14" s="147">
        <v>1834641.45</v>
      </c>
      <c r="D14" s="148">
        <v>1737774.18</v>
      </c>
      <c r="E14" s="149">
        <v>1736501.17</v>
      </c>
      <c r="F14" s="147">
        <v>22337125</v>
      </c>
      <c r="G14" s="148">
        <v>22502085.68</v>
      </c>
      <c r="H14" s="149">
        <v>22633100.419999998</v>
      </c>
    </row>
    <row r="15" spans="1:8" x14ac:dyDescent="0.25">
      <c r="A15" s="108" t="s">
        <v>94</v>
      </c>
      <c r="B15" s="94" t="s">
        <v>95</v>
      </c>
      <c r="C15" s="147">
        <v>0</v>
      </c>
      <c r="D15" s="148">
        <v>0</v>
      </c>
      <c r="E15" s="149">
        <v>0</v>
      </c>
      <c r="F15" s="147">
        <v>200</v>
      </c>
      <c r="G15" s="148">
        <v>100</v>
      </c>
      <c r="H15" s="149">
        <v>100</v>
      </c>
    </row>
    <row r="16" spans="1:8" x14ac:dyDescent="0.25">
      <c r="A16" s="108" t="s">
        <v>310</v>
      </c>
      <c r="B16" s="94" t="s">
        <v>311</v>
      </c>
      <c r="C16" s="147">
        <v>6403.16</v>
      </c>
      <c r="D16" s="148">
        <v>6403.16</v>
      </c>
      <c r="E16" s="149">
        <v>6403.16</v>
      </c>
      <c r="F16" s="147">
        <v>86593.36</v>
      </c>
      <c r="G16" s="148">
        <v>85373.930000000008</v>
      </c>
      <c r="H16" s="149">
        <v>84154.5</v>
      </c>
    </row>
    <row r="17" spans="1:8" x14ac:dyDescent="0.25">
      <c r="A17" s="108" t="s">
        <v>96</v>
      </c>
      <c r="B17" s="94" t="s">
        <v>97</v>
      </c>
      <c r="C17" s="147">
        <v>70966.81</v>
      </c>
      <c r="D17" s="148">
        <v>10418.36</v>
      </c>
      <c r="E17" s="149">
        <v>456.83</v>
      </c>
      <c r="F17" s="147">
        <v>148511.41</v>
      </c>
      <c r="G17" s="148">
        <v>153074.16</v>
      </c>
      <c r="H17" s="149">
        <v>136435.59</v>
      </c>
    </row>
    <row r="18" spans="1:8" x14ac:dyDescent="0.25">
      <c r="A18" s="93" t="s">
        <v>98</v>
      </c>
      <c r="B18" s="94" t="s">
        <v>99</v>
      </c>
      <c r="C18" s="147">
        <v>0</v>
      </c>
      <c r="D18" s="148">
        <v>0</v>
      </c>
      <c r="E18" s="149">
        <v>0</v>
      </c>
      <c r="F18" s="147">
        <v>0</v>
      </c>
      <c r="G18" s="148">
        <v>0</v>
      </c>
      <c r="H18" s="149">
        <v>0</v>
      </c>
    </row>
    <row r="19" spans="1:8" x14ac:dyDescent="0.25">
      <c r="A19" s="106" t="s">
        <v>100</v>
      </c>
      <c r="B19" s="92"/>
      <c r="C19" s="150">
        <v>1991359.91</v>
      </c>
      <c r="D19" s="150">
        <v>1809957.82</v>
      </c>
      <c r="E19" s="150">
        <v>1804922.3299999998</v>
      </c>
      <c r="F19" s="150">
        <v>23403542.120000001</v>
      </c>
      <c r="G19" s="150">
        <v>23554326.599999998</v>
      </c>
      <c r="H19" s="150">
        <v>23658248.34</v>
      </c>
    </row>
    <row r="20" spans="1:8" ht="15.75" thickBot="1" x14ac:dyDescent="0.3">
      <c r="A20" s="106" t="s">
        <v>101</v>
      </c>
      <c r="B20" s="92"/>
      <c r="C20" s="151">
        <v>16701332.4</v>
      </c>
      <c r="D20" s="151">
        <v>11913941.040000001</v>
      </c>
      <c r="E20" s="151">
        <v>7671655.8300000001</v>
      </c>
      <c r="F20" s="151">
        <v>218822455.31999999</v>
      </c>
      <c r="G20" s="151">
        <v>221232464.88</v>
      </c>
      <c r="H20" s="151">
        <v>220166123.42000002</v>
      </c>
    </row>
    <row r="21" spans="1:8" ht="15.75" thickTop="1" x14ac:dyDescent="0.25">
      <c r="A21" s="91"/>
      <c r="B21" s="92"/>
      <c r="C21" s="147"/>
      <c r="D21" s="148"/>
      <c r="E21" s="149"/>
      <c r="F21" s="147"/>
      <c r="G21" s="148"/>
      <c r="H21" s="149"/>
    </row>
    <row r="22" spans="1:8" x14ac:dyDescent="0.25">
      <c r="A22" s="106" t="s">
        <v>102</v>
      </c>
      <c r="B22" s="92"/>
      <c r="C22" s="147"/>
      <c r="D22" s="148"/>
      <c r="E22" s="149"/>
      <c r="F22" s="147"/>
      <c r="G22" s="148"/>
      <c r="H22" s="149"/>
    </row>
    <row r="23" spans="1:8" x14ac:dyDescent="0.25">
      <c r="A23" s="93" t="s">
        <v>103</v>
      </c>
      <c r="B23" s="94" t="s">
        <v>104</v>
      </c>
      <c r="C23" s="147">
        <v>9283675.3499999996</v>
      </c>
      <c r="D23" s="148">
        <v>7877199.75</v>
      </c>
      <c r="E23" s="149">
        <v>6717016.8200000003</v>
      </c>
      <c r="F23" s="147">
        <v>128313699.28</v>
      </c>
      <c r="G23" s="148">
        <v>129926493.66</v>
      </c>
      <c r="H23" s="149">
        <v>130961511.09999999</v>
      </c>
    </row>
    <row r="24" spans="1:8" x14ac:dyDescent="0.25">
      <c r="A24" s="93" t="s">
        <v>105</v>
      </c>
      <c r="B24" s="94" t="s">
        <v>106</v>
      </c>
      <c r="C24" s="147">
        <v>0</v>
      </c>
      <c r="D24" s="148">
        <v>0</v>
      </c>
      <c r="E24" s="149">
        <v>0</v>
      </c>
      <c r="F24" s="147">
        <v>0</v>
      </c>
      <c r="G24" s="148">
        <v>0</v>
      </c>
      <c r="H24" s="149">
        <v>0</v>
      </c>
    </row>
    <row r="25" spans="1:8" x14ac:dyDescent="0.25">
      <c r="A25" s="93" t="s">
        <v>107</v>
      </c>
      <c r="B25" s="94" t="s">
        <v>108</v>
      </c>
      <c r="C25" s="147">
        <v>-1025223.25</v>
      </c>
      <c r="D25" s="148">
        <v>-1849615.95</v>
      </c>
      <c r="E25" s="149">
        <v>-3781595.52</v>
      </c>
      <c r="F25" s="147">
        <v>-18426138.170000002</v>
      </c>
      <c r="G25" s="148">
        <v>-19207381.699999999</v>
      </c>
      <c r="H25" s="149">
        <v>-21175496.27</v>
      </c>
    </row>
    <row r="26" spans="1:8" x14ac:dyDescent="0.25">
      <c r="A26" s="93" t="s">
        <v>109</v>
      </c>
      <c r="B26" s="94" t="s">
        <v>110</v>
      </c>
      <c r="C26" s="147">
        <v>-2.19</v>
      </c>
      <c r="D26" s="148">
        <v>0</v>
      </c>
      <c r="E26" s="149">
        <v>0</v>
      </c>
      <c r="F26" s="147">
        <v>3597365.6499999994</v>
      </c>
      <c r="G26" s="148">
        <v>3597365.6499999994</v>
      </c>
      <c r="H26" s="149">
        <v>3597365.6499999994</v>
      </c>
    </row>
    <row r="27" spans="1:8" x14ac:dyDescent="0.25">
      <c r="A27" s="93" t="s">
        <v>111</v>
      </c>
      <c r="B27" s="94" t="s">
        <v>112</v>
      </c>
      <c r="C27" s="147">
        <v>0</v>
      </c>
      <c r="D27" s="148">
        <v>-660236.82999999996</v>
      </c>
      <c r="E27" s="149">
        <v>-649639.13</v>
      </c>
      <c r="F27" s="147">
        <v>-3450114.46</v>
      </c>
      <c r="G27" s="148">
        <v>-3159387.3800000004</v>
      </c>
      <c r="H27" s="149">
        <v>-3677528.08</v>
      </c>
    </row>
    <row r="28" spans="1:8" x14ac:dyDescent="0.25">
      <c r="A28" s="93" t="s">
        <v>113</v>
      </c>
      <c r="B28" s="94" t="s">
        <v>114</v>
      </c>
      <c r="C28" s="147">
        <v>-8528.6299999999992</v>
      </c>
      <c r="D28" s="148">
        <v>4327.71</v>
      </c>
      <c r="E28" s="149">
        <v>-2339.69</v>
      </c>
      <c r="F28" s="147">
        <v>-43638.189999999995</v>
      </c>
      <c r="G28" s="148">
        <v>-38670.17</v>
      </c>
      <c r="H28" s="149">
        <v>-40481.94</v>
      </c>
    </row>
    <row r="29" spans="1:8" x14ac:dyDescent="0.25">
      <c r="A29" s="106" t="s">
        <v>115</v>
      </c>
      <c r="B29" s="92"/>
      <c r="C29" s="150">
        <v>8249921.2799999993</v>
      </c>
      <c r="D29" s="150">
        <v>5371674.6799999997</v>
      </c>
      <c r="E29" s="150">
        <v>2283442.4800000004</v>
      </c>
      <c r="F29" s="150">
        <v>109991174.11000001</v>
      </c>
      <c r="G29" s="150">
        <v>111118420.06</v>
      </c>
      <c r="H29" s="150">
        <v>109665370.46000001</v>
      </c>
    </row>
    <row r="30" spans="1:8" x14ac:dyDescent="0.25">
      <c r="A30" s="91"/>
      <c r="B30" s="92"/>
      <c r="C30" s="147"/>
      <c r="D30" s="148"/>
      <c r="E30" s="149"/>
      <c r="F30" s="147"/>
      <c r="G30" s="148"/>
      <c r="H30" s="149"/>
    </row>
    <row r="31" spans="1:8" x14ac:dyDescent="0.25">
      <c r="A31" s="106" t="s">
        <v>116</v>
      </c>
      <c r="B31" s="92"/>
      <c r="C31" s="147"/>
      <c r="D31" s="148"/>
      <c r="E31" s="149"/>
      <c r="F31" s="147"/>
      <c r="G31" s="148"/>
      <c r="H31" s="149"/>
    </row>
    <row r="32" spans="1:8" x14ac:dyDescent="0.25">
      <c r="A32" s="93" t="s">
        <v>117</v>
      </c>
      <c r="B32" s="94" t="s">
        <v>118</v>
      </c>
      <c r="C32" s="147">
        <v>0</v>
      </c>
      <c r="D32" s="148">
        <v>0</v>
      </c>
      <c r="E32" s="149">
        <v>0</v>
      </c>
      <c r="F32" s="147">
        <v>0</v>
      </c>
      <c r="G32" s="148">
        <v>0</v>
      </c>
      <c r="H32" s="149">
        <v>0</v>
      </c>
    </row>
    <row r="33" spans="1:8" x14ac:dyDescent="0.25">
      <c r="A33" s="93" t="s">
        <v>119</v>
      </c>
      <c r="B33" s="94" t="s">
        <v>120</v>
      </c>
      <c r="C33" s="147">
        <v>0</v>
      </c>
      <c r="D33" s="148">
        <v>0</v>
      </c>
      <c r="E33" s="149">
        <v>0</v>
      </c>
      <c r="F33" s="147">
        <v>0</v>
      </c>
      <c r="G33" s="148">
        <v>0</v>
      </c>
      <c r="H33" s="149">
        <v>0</v>
      </c>
    </row>
    <row r="34" spans="1:8" x14ac:dyDescent="0.25">
      <c r="A34" s="93" t="s">
        <v>121</v>
      </c>
      <c r="B34" s="94" t="s">
        <v>122</v>
      </c>
      <c r="C34" s="147">
        <v>0</v>
      </c>
      <c r="D34" s="148">
        <v>0</v>
      </c>
      <c r="E34" s="149">
        <v>0</v>
      </c>
      <c r="F34" s="147">
        <v>0</v>
      </c>
      <c r="G34" s="148">
        <v>0</v>
      </c>
      <c r="H34" s="149">
        <v>0</v>
      </c>
    </row>
    <row r="35" spans="1:8" x14ac:dyDescent="0.25">
      <c r="A35" s="93" t="s">
        <v>123</v>
      </c>
      <c r="B35" s="94" t="s">
        <v>124</v>
      </c>
      <c r="C35" s="147">
        <v>0</v>
      </c>
      <c r="D35" s="148">
        <v>0</v>
      </c>
      <c r="E35" s="149">
        <v>0</v>
      </c>
      <c r="F35" s="147">
        <v>0</v>
      </c>
      <c r="G35" s="148">
        <v>0</v>
      </c>
      <c r="H35" s="149">
        <v>0</v>
      </c>
    </row>
    <row r="36" spans="1:8" x14ac:dyDescent="0.25">
      <c r="A36" s="93" t="s">
        <v>125</v>
      </c>
      <c r="B36" s="94" t="s">
        <v>126</v>
      </c>
      <c r="C36" s="147">
        <v>0</v>
      </c>
      <c r="D36" s="148">
        <v>0</v>
      </c>
      <c r="E36" s="149">
        <v>0</v>
      </c>
      <c r="F36" s="147">
        <v>0</v>
      </c>
      <c r="G36" s="148">
        <v>0</v>
      </c>
      <c r="H36" s="149">
        <v>0</v>
      </c>
    </row>
    <row r="37" spans="1:8" x14ac:dyDescent="0.25">
      <c r="A37" s="93" t="s">
        <v>127</v>
      </c>
      <c r="B37" s="94" t="s">
        <v>128</v>
      </c>
      <c r="C37" s="147">
        <v>0</v>
      </c>
      <c r="D37" s="148">
        <v>0</v>
      </c>
      <c r="E37" s="149">
        <v>0</v>
      </c>
      <c r="F37" s="147">
        <v>0</v>
      </c>
      <c r="G37" s="148">
        <v>0</v>
      </c>
      <c r="H37" s="149">
        <v>0</v>
      </c>
    </row>
    <row r="38" spans="1:8" x14ac:dyDescent="0.25">
      <c r="A38" s="93" t="s">
        <v>129</v>
      </c>
      <c r="B38" s="94" t="s">
        <v>130</v>
      </c>
      <c r="C38" s="147">
        <v>0</v>
      </c>
      <c r="D38" s="148">
        <v>0</v>
      </c>
      <c r="E38" s="149">
        <v>0</v>
      </c>
      <c r="F38" s="147">
        <v>0</v>
      </c>
      <c r="G38" s="148">
        <v>0</v>
      </c>
      <c r="H38" s="149">
        <v>0</v>
      </c>
    </row>
    <row r="39" spans="1:8" x14ac:dyDescent="0.25">
      <c r="A39" s="93" t="s">
        <v>131</v>
      </c>
      <c r="B39" s="94" t="s">
        <v>132</v>
      </c>
      <c r="C39" s="147">
        <v>0</v>
      </c>
      <c r="D39" s="148">
        <v>0</v>
      </c>
      <c r="E39" s="149">
        <v>0</v>
      </c>
      <c r="F39" s="147">
        <v>0</v>
      </c>
      <c r="G39" s="148">
        <v>0</v>
      </c>
      <c r="H39" s="149">
        <v>0</v>
      </c>
    </row>
    <row r="40" spans="1:8" x14ac:dyDescent="0.25">
      <c r="A40" s="93" t="s">
        <v>133</v>
      </c>
      <c r="B40" s="94" t="s">
        <v>134</v>
      </c>
      <c r="C40" s="147">
        <v>0</v>
      </c>
      <c r="D40" s="148">
        <v>0</v>
      </c>
      <c r="E40" s="149">
        <v>0</v>
      </c>
      <c r="F40" s="147">
        <v>0</v>
      </c>
      <c r="G40" s="148">
        <v>0</v>
      </c>
      <c r="H40" s="149">
        <v>0</v>
      </c>
    </row>
    <row r="41" spans="1:8" x14ac:dyDescent="0.25">
      <c r="A41" s="93" t="s">
        <v>135</v>
      </c>
      <c r="B41" s="94" t="s">
        <v>136</v>
      </c>
      <c r="C41" s="147">
        <v>0</v>
      </c>
      <c r="D41" s="148">
        <v>0</v>
      </c>
      <c r="E41" s="149">
        <v>0</v>
      </c>
      <c r="F41" s="147">
        <v>0</v>
      </c>
      <c r="G41" s="148">
        <v>0</v>
      </c>
      <c r="H41" s="149">
        <v>0</v>
      </c>
    </row>
    <row r="42" spans="1:8" x14ac:dyDescent="0.25">
      <c r="A42" s="93" t="s">
        <v>137</v>
      </c>
      <c r="B42" s="94" t="s">
        <v>138</v>
      </c>
      <c r="C42" s="147">
        <v>0</v>
      </c>
      <c r="D42" s="148">
        <v>0</v>
      </c>
      <c r="E42" s="149">
        <v>0</v>
      </c>
      <c r="F42" s="147">
        <v>0</v>
      </c>
      <c r="G42" s="148">
        <v>0</v>
      </c>
      <c r="H42" s="149">
        <v>0</v>
      </c>
    </row>
    <row r="43" spans="1:8" x14ac:dyDescent="0.25">
      <c r="A43" s="106" t="s">
        <v>139</v>
      </c>
      <c r="B43" s="109"/>
      <c r="C43" s="150">
        <v>0</v>
      </c>
      <c r="D43" s="152">
        <v>0</v>
      </c>
      <c r="E43" s="153">
        <v>0</v>
      </c>
      <c r="F43" s="150">
        <v>0</v>
      </c>
      <c r="G43" s="152">
        <v>0</v>
      </c>
      <c r="H43" s="153">
        <v>0</v>
      </c>
    </row>
    <row r="44" spans="1:8" x14ac:dyDescent="0.25">
      <c r="A44" s="91"/>
      <c r="B44" s="92"/>
      <c r="C44" s="147"/>
      <c r="D44" s="148"/>
      <c r="E44" s="149"/>
      <c r="F44" s="147"/>
      <c r="G44" s="148"/>
      <c r="H44" s="149"/>
    </row>
    <row r="45" spans="1:8" x14ac:dyDescent="0.25">
      <c r="A45" s="93" t="s">
        <v>140</v>
      </c>
      <c r="B45" s="94" t="s">
        <v>32</v>
      </c>
      <c r="C45" s="154">
        <v>1547612.78</v>
      </c>
      <c r="D45" s="155">
        <v>1137712.6200000001</v>
      </c>
      <c r="E45" s="156">
        <v>725290.94</v>
      </c>
      <c r="F45" s="154">
        <v>18737403.630000003</v>
      </c>
      <c r="G45" s="155">
        <v>19041711.670000002</v>
      </c>
      <c r="H45" s="156">
        <v>19010158.859999999</v>
      </c>
    </row>
    <row r="46" spans="1:8" ht="15.75" thickBot="1" x14ac:dyDescent="0.3">
      <c r="A46" s="106" t="s">
        <v>141</v>
      </c>
      <c r="B46" s="92"/>
      <c r="C46" s="151">
        <v>6903798.3400000008</v>
      </c>
      <c r="D46" s="151">
        <v>5404553.7400000012</v>
      </c>
      <c r="E46" s="151">
        <v>4662922.41</v>
      </c>
      <c r="F46" s="151">
        <v>90093877.579999983</v>
      </c>
      <c r="G46" s="151">
        <v>91072333.149999991</v>
      </c>
      <c r="H46" s="151">
        <v>91490594.100000009</v>
      </c>
    </row>
    <row r="47" spans="1:8" ht="15.75" thickTop="1" x14ac:dyDescent="0.25">
      <c r="A47" s="106"/>
      <c r="B47" s="92"/>
      <c r="C47" s="147"/>
      <c r="D47" s="148"/>
      <c r="E47" s="157"/>
      <c r="F47" s="147"/>
      <c r="G47" s="148"/>
      <c r="H47" s="149"/>
    </row>
    <row r="48" spans="1:8" x14ac:dyDescent="0.25">
      <c r="A48" s="106" t="s">
        <v>307</v>
      </c>
      <c r="B48" s="92"/>
      <c r="C48" s="147"/>
      <c r="D48" s="148"/>
      <c r="E48" s="157"/>
      <c r="F48" s="147"/>
      <c r="G48" s="148"/>
      <c r="H48" s="149"/>
    </row>
    <row r="49" spans="1:8" x14ac:dyDescent="0.25">
      <c r="A49" s="110">
        <v>813</v>
      </c>
      <c r="B49" s="94" t="s">
        <v>308</v>
      </c>
      <c r="C49" s="147">
        <v>30807.5</v>
      </c>
      <c r="D49" s="148">
        <v>24105.4</v>
      </c>
      <c r="E49" s="157">
        <v>3520.76</v>
      </c>
      <c r="F49" s="147">
        <v>479858.31000000006</v>
      </c>
      <c r="G49" s="148">
        <v>476583.92000000004</v>
      </c>
      <c r="H49" s="149">
        <v>450550.79000000004</v>
      </c>
    </row>
    <row r="50" spans="1:8" x14ac:dyDescent="0.25">
      <c r="A50" s="91"/>
      <c r="B50" s="92"/>
      <c r="C50" s="147"/>
      <c r="D50" s="148"/>
      <c r="E50" s="149"/>
      <c r="F50" s="147"/>
      <c r="G50" s="148"/>
      <c r="H50" s="149"/>
    </row>
    <row r="51" spans="1:8" x14ac:dyDescent="0.25">
      <c r="A51" s="106" t="s">
        <v>142</v>
      </c>
      <c r="B51" s="92"/>
      <c r="C51" s="147"/>
      <c r="D51" s="148"/>
      <c r="E51" s="149"/>
      <c r="F51" s="147"/>
      <c r="G51" s="148"/>
      <c r="H51" s="149"/>
    </row>
    <row r="52" spans="1:8" x14ac:dyDescent="0.25">
      <c r="A52" s="106" t="s">
        <v>143</v>
      </c>
      <c r="B52" s="92"/>
      <c r="C52" s="147"/>
      <c r="D52" s="148"/>
      <c r="E52" s="149"/>
      <c r="F52" s="147"/>
      <c r="G52" s="148"/>
      <c r="H52" s="149"/>
    </row>
    <row r="53" spans="1:8" x14ac:dyDescent="0.25">
      <c r="A53" s="93" t="s">
        <v>144</v>
      </c>
      <c r="B53" s="94" t="s">
        <v>145</v>
      </c>
      <c r="C53" s="147">
        <v>122249.31</v>
      </c>
      <c r="D53" s="148">
        <v>168833.97</v>
      </c>
      <c r="E53" s="149">
        <v>157090.4</v>
      </c>
      <c r="F53" s="147">
        <v>1483117.37</v>
      </c>
      <c r="G53" s="148">
        <v>1531758.9199999997</v>
      </c>
      <c r="H53" s="149">
        <v>1572074.34</v>
      </c>
    </row>
    <row r="54" spans="1:8" x14ac:dyDescent="0.25">
      <c r="A54" s="93" t="s">
        <v>146</v>
      </c>
      <c r="B54" s="94" t="s">
        <v>147</v>
      </c>
      <c r="C54" s="147">
        <v>35039.799999999996</v>
      </c>
      <c r="D54" s="148">
        <v>17899.57</v>
      </c>
      <c r="E54" s="149">
        <v>22218.77</v>
      </c>
      <c r="F54" s="147">
        <v>477398.95000000007</v>
      </c>
      <c r="G54" s="148">
        <v>455206.58</v>
      </c>
      <c r="H54" s="149">
        <v>439274.38</v>
      </c>
    </row>
    <row r="55" spans="1:8" x14ac:dyDescent="0.25">
      <c r="A55" s="108" t="s">
        <v>148</v>
      </c>
      <c r="B55" s="94" t="s">
        <v>149</v>
      </c>
      <c r="C55" s="147">
        <v>22964.59</v>
      </c>
      <c r="D55" s="148">
        <v>4147.24</v>
      </c>
      <c r="E55" s="149">
        <v>3155.16</v>
      </c>
      <c r="F55" s="147">
        <v>130132.76999999999</v>
      </c>
      <c r="G55" s="148">
        <v>132762.85</v>
      </c>
      <c r="H55" s="149">
        <v>127378.48999999999</v>
      </c>
    </row>
    <row r="56" spans="1:8" x14ac:dyDescent="0.25">
      <c r="A56" s="108" t="s">
        <v>150</v>
      </c>
      <c r="B56" s="94" t="s">
        <v>151</v>
      </c>
      <c r="C56" s="147">
        <v>321877.86</v>
      </c>
      <c r="D56" s="148">
        <v>349153.46</v>
      </c>
      <c r="E56" s="149">
        <v>310723.32999999996</v>
      </c>
      <c r="F56" s="147">
        <v>3582464.3</v>
      </c>
      <c r="G56" s="148">
        <v>3638577.84</v>
      </c>
      <c r="H56" s="149">
        <v>3707278.67</v>
      </c>
    </row>
    <row r="57" spans="1:8" x14ac:dyDescent="0.25">
      <c r="A57" s="93" t="s">
        <v>152</v>
      </c>
      <c r="B57" s="94" t="s">
        <v>153</v>
      </c>
      <c r="C57" s="147">
        <v>45599.86</v>
      </c>
      <c r="D57" s="148">
        <v>44285.48</v>
      </c>
      <c r="E57" s="149">
        <v>52790.89</v>
      </c>
      <c r="F57" s="147">
        <v>624133.89999999991</v>
      </c>
      <c r="G57" s="148">
        <v>612600.16999999993</v>
      </c>
      <c r="H57" s="149">
        <v>622756.80999999994</v>
      </c>
    </row>
    <row r="58" spans="1:8" x14ac:dyDescent="0.25">
      <c r="A58" s="93" t="s">
        <v>154</v>
      </c>
      <c r="B58" s="94" t="s">
        <v>155</v>
      </c>
      <c r="C58" s="147">
        <v>10518.07</v>
      </c>
      <c r="D58" s="148">
        <v>18830.670000000002</v>
      </c>
      <c r="E58" s="149">
        <v>12736.58</v>
      </c>
      <c r="F58" s="147">
        <v>178582.81000000003</v>
      </c>
      <c r="G58" s="148">
        <v>177656.77</v>
      </c>
      <c r="H58" s="149">
        <v>175048.52000000002</v>
      </c>
    </row>
    <row r="59" spans="1:8" x14ac:dyDescent="0.25">
      <c r="A59" s="93" t="s">
        <v>156</v>
      </c>
      <c r="B59" s="94" t="s">
        <v>157</v>
      </c>
      <c r="C59" s="147">
        <v>105756.48</v>
      </c>
      <c r="D59" s="148">
        <v>119551.24</v>
      </c>
      <c r="E59" s="149">
        <v>105848.39</v>
      </c>
      <c r="F59" s="147">
        <v>1373472.1600000001</v>
      </c>
      <c r="G59" s="148">
        <v>1378895.65</v>
      </c>
      <c r="H59" s="149">
        <v>1371606.27</v>
      </c>
    </row>
    <row r="60" spans="1:8" x14ac:dyDescent="0.25">
      <c r="A60" s="93" t="s">
        <v>158</v>
      </c>
      <c r="B60" s="94" t="s">
        <v>159</v>
      </c>
      <c r="C60" s="147">
        <v>74383.48</v>
      </c>
      <c r="D60" s="148">
        <v>88759.55</v>
      </c>
      <c r="E60" s="149">
        <v>82063.78</v>
      </c>
      <c r="F60" s="147">
        <v>1066918.04</v>
      </c>
      <c r="G60" s="148">
        <v>1080310.54</v>
      </c>
      <c r="H60" s="149">
        <v>1080841.22</v>
      </c>
    </row>
    <row r="61" spans="1:8" x14ac:dyDescent="0.25">
      <c r="A61" s="93" t="s">
        <v>160</v>
      </c>
      <c r="B61" s="94" t="s">
        <v>161</v>
      </c>
      <c r="C61" s="147">
        <v>257750.59</v>
      </c>
      <c r="D61" s="148">
        <v>256777.43</v>
      </c>
      <c r="E61" s="149">
        <v>295867.34999999998</v>
      </c>
      <c r="F61" s="147">
        <v>3330002.98</v>
      </c>
      <c r="G61" s="148">
        <v>3288538.9899999998</v>
      </c>
      <c r="H61" s="149">
        <v>3199203.69</v>
      </c>
    </row>
    <row r="62" spans="1:8" x14ac:dyDescent="0.25">
      <c r="A62" s="93" t="s">
        <v>162</v>
      </c>
      <c r="B62" s="94" t="s">
        <v>163</v>
      </c>
      <c r="C62" s="147">
        <v>7818.09</v>
      </c>
      <c r="D62" s="148">
        <v>6910.53</v>
      </c>
      <c r="E62" s="149">
        <v>20154.13</v>
      </c>
      <c r="F62" s="147">
        <v>152784.5</v>
      </c>
      <c r="G62" s="148">
        <v>140313.08000000002</v>
      </c>
      <c r="H62" s="149">
        <v>144486.19</v>
      </c>
    </row>
    <row r="63" spans="1:8" x14ac:dyDescent="0.25">
      <c r="A63" s="93" t="s">
        <v>164</v>
      </c>
      <c r="B63" s="94" t="s">
        <v>165</v>
      </c>
      <c r="C63" s="147">
        <v>0</v>
      </c>
      <c r="D63" s="148">
        <v>0</v>
      </c>
      <c r="E63" s="149">
        <v>0</v>
      </c>
      <c r="F63" s="147">
        <v>0</v>
      </c>
      <c r="G63" s="148">
        <v>0</v>
      </c>
      <c r="H63" s="149">
        <v>0</v>
      </c>
    </row>
    <row r="64" spans="1:8" x14ac:dyDescent="0.25">
      <c r="A64" s="91"/>
      <c r="B64" s="111" t="s">
        <v>300</v>
      </c>
      <c r="C64" s="150">
        <v>1003958.1299999998</v>
      </c>
      <c r="D64" s="150">
        <v>1075149.1400000001</v>
      </c>
      <c r="E64" s="150">
        <v>1062648.7799999998</v>
      </c>
      <c r="F64" s="150">
        <v>12399007.780000001</v>
      </c>
      <c r="G64" s="150">
        <v>12436621.390000001</v>
      </c>
      <c r="H64" s="150">
        <v>12439948.579999998</v>
      </c>
    </row>
    <row r="65" spans="1:8" x14ac:dyDescent="0.25">
      <c r="A65" s="91"/>
      <c r="B65" s="92"/>
      <c r="C65" s="147"/>
      <c r="D65" s="148"/>
      <c r="E65" s="149"/>
      <c r="F65" s="147"/>
      <c r="G65" s="148"/>
      <c r="H65" s="149"/>
    </row>
    <row r="66" spans="1:8" x14ac:dyDescent="0.25">
      <c r="A66" s="106" t="s">
        <v>166</v>
      </c>
      <c r="B66" s="92"/>
      <c r="C66" s="147"/>
      <c r="D66" s="148"/>
      <c r="E66" s="149"/>
      <c r="F66" s="147"/>
      <c r="G66" s="148"/>
      <c r="H66" s="149"/>
    </row>
    <row r="67" spans="1:8" x14ac:dyDescent="0.25">
      <c r="A67" s="93" t="s">
        <v>167</v>
      </c>
      <c r="B67" s="94" t="s">
        <v>168</v>
      </c>
      <c r="C67" s="147">
        <v>11554.08</v>
      </c>
      <c r="D67" s="148">
        <v>13777.02</v>
      </c>
      <c r="E67" s="149">
        <v>14511.25</v>
      </c>
      <c r="F67" s="147">
        <v>135959.29999999999</v>
      </c>
      <c r="G67" s="148">
        <v>139951.93000000002</v>
      </c>
      <c r="H67" s="149">
        <v>143282.82999999999</v>
      </c>
    </row>
    <row r="68" spans="1:8" x14ac:dyDescent="0.25">
      <c r="A68" s="93" t="s">
        <v>169</v>
      </c>
      <c r="B68" s="94" t="s">
        <v>170</v>
      </c>
      <c r="C68" s="147">
        <v>0</v>
      </c>
      <c r="D68" s="148">
        <v>450.02</v>
      </c>
      <c r="E68" s="149">
        <v>0</v>
      </c>
      <c r="F68" s="147">
        <v>12608.48</v>
      </c>
      <c r="G68" s="148">
        <v>13058.5</v>
      </c>
      <c r="H68" s="149">
        <v>12533.2</v>
      </c>
    </row>
    <row r="69" spans="1:8" x14ac:dyDescent="0.25">
      <c r="A69" s="93" t="s">
        <v>171</v>
      </c>
      <c r="B69" s="94" t="s">
        <v>172</v>
      </c>
      <c r="C69" s="147">
        <v>101471.36</v>
      </c>
      <c r="D69" s="148">
        <v>127919.43</v>
      </c>
      <c r="E69" s="149">
        <v>268752.56</v>
      </c>
      <c r="F69" s="147">
        <v>1642342.61</v>
      </c>
      <c r="G69" s="148">
        <v>1710812.56</v>
      </c>
      <c r="H69" s="149">
        <v>1879170.83</v>
      </c>
    </row>
    <row r="70" spans="1:8" x14ac:dyDescent="0.25">
      <c r="A70" s="108" t="s">
        <v>173</v>
      </c>
      <c r="B70" s="94" t="s">
        <v>149</v>
      </c>
      <c r="C70" s="147">
        <v>1856.34</v>
      </c>
      <c r="D70" s="148">
        <v>2708.37</v>
      </c>
      <c r="E70" s="149">
        <v>24827.37</v>
      </c>
      <c r="F70" s="147">
        <v>37816.810000000005</v>
      </c>
      <c r="G70" s="148">
        <v>39092.270000000004</v>
      </c>
      <c r="H70" s="149">
        <v>62491.46</v>
      </c>
    </row>
    <row r="71" spans="1:8" x14ac:dyDescent="0.25">
      <c r="A71" s="93" t="s">
        <v>174</v>
      </c>
      <c r="B71" s="94" t="s">
        <v>175</v>
      </c>
      <c r="C71" s="147">
        <v>38491.130000000005</v>
      </c>
      <c r="D71" s="148">
        <v>23029.7</v>
      </c>
      <c r="E71" s="149">
        <v>27514.85</v>
      </c>
      <c r="F71" s="147">
        <v>373563.04</v>
      </c>
      <c r="G71" s="148">
        <v>344742.45999999996</v>
      </c>
      <c r="H71" s="149">
        <v>352542.94</v>
      </c>
    </row>
    <row r="72" spans="1:8" x14ac:dyDescent="0.25">
      <c r="A72" s="93" t="s">
        <v>176</v>
      </c>
      <c r="B72" s="94" t="s">
        <v>177</v>
      </c>
      <c r="C72" s="147">
        <v>542.53</v>
      </c>
      <c r="D72" s="148">
        <v>4483.7299999999996</v>
      </c>
      <c r="E72" s="149">
        <v>149.1</v>
      </c>
      <c r="F72" s="147">
        <v>20639.559999999998</v>
      </c>
      <c r="G72" s="148">
        <v>24927.399999999998</v>
      </c>
      <c r="H72" s="149">
        <v>20034.46</v>
      </c>
    </row>
    <row r="73" spans="1:8" x14ac:dyDescent="0.25">
      <c r="A73" s="93" t="s">
        <v>178</v>
      </c>
      <c r="B73" s="94" t="s">
        <v>179</v>
      </c>
      <c r="C73" s="147">
        <v>113523.97</v>
      </c>
      <c r="D73" s="148">
        <v>145318.1</v>
      </c>
      <c r="E73" s="149">
        <v>143937.06</v>
      </c>
      <c r="F73" s="147">
        <v>1330587.07</v>
      </c>
      <c r="G73" s="148">
        <v>1354890.42</v>
      </c>
      <c r="H73" s="149">
        <v>1403982.17</v>
      </c>
    </row>
    <row r="74" spans="1:8" x14ac:dyDescent="0.25">
      <c r="A74" s="93" t="s">
        <v>180</v>
      </c>
      <c r="B74" s="94" t="s">
        <v>181</v>
      </c>
      <c r="C74" s="147">
        <v>84365.22</v>
      </c>
      <c r="D74" s="148">
        <v>107417.92</v>
      </c>
      <c r="E74" s="149">
        <v>82907.83</v>
      </c>
      <c r="F74" s="147">
        <v>1040560.0800000001</v>
      </c>
      <c r="G74" s="148">
        <v>1056416.3600000001</v>
      </c>
      <c r="H74" s="149">
        <v>1038432.13</v>
      </c>
    </row>
    <row r="75" spans="1:8" x14ac:dyDescent="0.25">
      <c r="A75" s="93" t="s">
        <v>182</v>
      </c>
      <c r="B75" s="94" t="s">
        <v>183</v>
      </c>
      <c r="C75" s="147">
        <v>18563.009999999998</v>
      </c>
      <c r="D75" s="148">
        <v>10655.23</v>
      </c>
      <c r="E75" s="149">
        <v>12122.57</v>
      </c>
      <c r="F75" s="147">
        <v>160217.03999999998</v>
      </c>
      <c r="G75" s="148">
        <v>162720</v>
      </c>
      <c r="H75" s="149">
        <v>164915.63</v>
      </c>
    </row>
    <row r="76" spans="1:8" x14ac:dyDescent="0.25">
      <c r="A76" s="91"/>
      <c r="B76" s="111" t="s">
        <v>301</v>
      </c>
      <c r="C76" s="150">
        <v>370367.64</v>
      </c>
      <c r="D76" s="150">
        <v>435759.51999999996</v>
      </c>
      <c r="E76" s="150">
        <v>574722.58999999985</v>
      </c>
      <c r="F76" s="150">
        <v>4754293.99</v>
      </c>
      <c r="G76" s="150">
        <v>4846611.8999999994</v>
      </c>
      <c r="H76" s="150">
        <v>5077385.6500000004</v>
      </c>
    </row>
    <row r="77" spans="1:8" x14ac:dyDescent="0.25">
      <c r="A77" s="106" t="s">
        <v>184</v>
      </c>
      <c r="B77" s="92"/>
      <c r="C77" s="154">
        <v>1374325.7699999998</v>
      </c>
      <c r="D77" s="154">
        <v>1510908.6600000001</v>
      </c>
      <c r="E77" s="154">
        <v>1637371.3699999996</v>
      </c>
      <c r="F77" s="154">
        <v>17153301.770000003</v>
      </c>
      <c r="G77" s="154">
        <v>17283233.289999999</v>
      </c>
      <c r="H77" s="154">
        <v>17517334.229999997</v>
      </c>
    </row>
    <row r="78" spans="1:8" x14ac:dyDescent="0.25">
      <c r="A78" s="91"/>
      <c r="B78" s="92"/>
      <c r="C78" s="147"/>
      <c r="D78" s="148"/>
      <c r="E78" s="149"/>
      <c r="F78" s="147"/>
      <c r="G78" s="148"/>
      <c r="H78" s="149"/>
    </row>
    <row r="79" spans="1:8" x14ac:dyDescent="0.25">
      <c r="A79" s="106" t="s">
        <v>185</v>
      </c>
      <c r="B79" s="92"/>
      <c r="C79" s="147"/>
      <c r="D79" s="148"/>
      <c r="E79" s="149"/>
      <c r="F79" s="147"/>
      <c r="G79" s="148"/>
      <c r="H79" s="149"/>
    </row>
    <row r="80" spans="1:8" x14ac:dyDescent="0.25">
      <c r="A80" s="93" t="s">
        <v>186</v>
      </c>
      <c r="B80" s="94" t="s">
        <v>187</v>
      </c>
      <c r="C80" s="147">
        <v>1552.56</v>
      </c>
      <c r="D80" s="148">
        <v>2014.57</v>
      </c>
      <c r="E80" s="149">
        <v>1716.04</v>
      </c>
      <c r="F80" s="147">
        <v>1153.5999999999999</v>
      </c>
      <c r="G80" s="148">
        <v>3168.17</v>
      </c>
      <c r="H80" s="149">
        <v>4884.21</v>
      </c>
    </row>
    <row r="81" spans="1:8" x14ac:dyDescent="0.25">
      <c r="A81" s="93" t="s">
        <v>188</v>
      </c>
      <c r="B81" s="94" t="s">
        <v>189</v>
      </c>
      <c r="C81" s="147">
        <v>49718.06</v>
      </c>
      <c r="D81" s="148">
        <v>37396.689999999995</v>
      </c>
      <c r="E81" s="149">
        <v>37781.119999999995</v>
      </c>
      <c r="F81" s="147">
        <v>513328.97</v>
      </c>
      <c r="G81" s="148">
        <v>497107.80000000005</v>
      </c>
      <c r="H81" s="149">
        <v>491183.32</v>
      </c>
    </row>
    <row r="82" spans="1:8" x14ac:dyDescent="0.25">
      <c r="A82" s="93" t="s">
        <v>190</v>
      </c>
      <c r="B82" s="94" t="s">
        <v>191</v>
      </c>
      <c r="C82" s="147">
        <v>345855.39</v>
      </c>
      <c r="D82" s="148">
        <v>414416.82999999996</v>
      </c>
      <c r="E82" s="149">
        <v>388869.47</v>
      </c>
      <c r="F82" s="147">
        <v>4919622.9700000007</v>
      </c>
      <c r="G82" s="148">
        <v>4886306.8900000006</v>
      </c>
      <c r="H82" s="149">
        <v>4864470.2000000011</v>
      </c>
    </row>
    <row r="83" spans="1:8" x14ac:dyDescent="0.25">
      <c r="A83" s="93" t="s">
        <v>192</v>
      </c>
      <c r="B83" s="94" t="s">
        <v>193</v>
      </c>
      <c r="C83" s="147">
        <v>-15979.81</v>
      </c>
      <c r="D83" s="148">
        <v>-20834.02</v>
      </c>
      <c r="E83" s="149">
        <v>-28715.17</v>
      </c>
      <c r="F83" s="147">
        <v>858692.07</v>
      </c>
      <c r="G83" s="148">
        <v>840573.70000000007</v>
      </c>
      <c r="H83" s="149">
        <v>809446.33</v>
      </c>
    </row>
    <row r="84" spans="1:8" x14ac:dyDescent="0.25">
      <c r="A84" s="93" t="s">
        <v>194</v>
      </c>
      <c r="B84" s="94" t="s">
        <v>195</v>
      </c>
      <c r="C84" s="147">
        <v>0</v>
      </c>
      <c r="D84" s="148">
        <v>0</v>
      </c>
      <c r="E84" s="149">
        <v>0</v>
      </c>
      <c r="F84" s="147">
        <v>783.17000000000007</v>
      </c>
      <c r="G84" s="148">
        <v>783.17000000000007</v>
      </c>
      <c r="H84" s="149">
        <v>783.17000000000007</v>
      </c>
    </row>
    <row r="85" spans="1:8" x14ac:dyDescent="0.25">
      <c r="A85" s="106" t="s">
        <v>196</v>
      </c>
      <c r="B85" s="92"/>
      <c r="C85" s="150">
        <v>381146.2</v>
      </c>
      <c r="D85" s="150">
        <v>432994.06999999995</v>
      </c>
      <c r="E85" s="150">
        <v>399651.45999999996</v>
      </c>
      <c r="F85" s="150">
        <v>6293580.7800000012</v>
      </c>
      <c r="G85" s="150">
        <v>6227939.7300000004</v>
      </c>
      <c r="H85" s="150">
        <v>6170767.2300000014</v>
      </c>
    </row>
    <row r="86" spans="1:8" x14ac:dyDescent="0.25">
      <c r="A86" s="91"/>
      <c r="B86" s="92"/>
      <c r="C86" s="147"/>
      <c r="D86" s="148"/>
      <c r="E86" s="149"/>
      <c r="F86" s="147"/>
      <c r="G86" s="148"/>
      <c r="H86" s="149"/>
    </row>
    <row r="87" spans="1:8" x14ac:dyDescent="0.25">
      <c r="A87" s="106" t="s">
        <v>197</v>
      </c>
      <c r="B87" s="92"/>
      <c r="C87" s="147"/>
      <c r="D87" s="148"/>
      <c r="E87" s="149"/>
      <c r="F87" s="147"/>
      <c r="G87" s="148"/>
      <c r="H87" s="149"/>
    </row>
    <row r="88" spans="1:8" x14ac:dyDescent="0.25">
      <c r="A88" s="93" t="s">
        <v>198</v>
      </c>
      <c r="B88" s="94" t="s">
        <v>187</v>
      </c>
      <c r="C88" s="147">
        <v>0</v>
      </c>
      <c r="D88" s="148">
        <v>0</v>
      </c>
      <c r="E88" s="149">
        <v>0</v>
      </c>
      <c r="F88" s="147">
        <v>0</v>
      </c>
      <c r="G88" s="148">
        <v>0</v>
      </c>
      <c r="H88" s="149">
        <v>0</v>
      </c>
    </row>
    <row r="89" spans="1:8" x14ac:dyDescent="0.25">
      <c r="A89" s="93" t="s">
        <v>199</v>
      </c>
      <c r="B89" s="94" t="s">
        <v>200</v>
      </c>
      <c r="C89" s="147">
        <v>6543.38</v>
      </c>
      <c r="D89" s="148">
        <v>19401.740000000002</v>
      </c>
      <c r="E89" s="149">
        <v>15687.54</v>
      </c>
      <c r="F89" s="147">
        <v>581243.62</v>
      </c>
      <c r="G89" s="148">
        <v>499631.75999999995</v>
      </c>
      <c r="H89" s="149">
        <v>367318.78999999992</v>
      </c>
    </row>
    <row r="90" spans="1:8" x14ac:dyDescent="0.25">
      <c r="A90" s="93" t="s">
        <v>201</v>
      </c>
      <c r="B90" s="94" t="s">
        <v>202</v>
      </c>
      <c r="C90" s="147">
        <v>1128.47</v>
      </c>
      <c r="D90" s="148">
        <v>4236.87</v>
      </c>
      <c r="E90" s="149">
        <v>1101.31</v>
      </c>
      <c r="F90" s="147">
        <v>40244.5</v>
      </c>
      <c r="G90" s="148">
        <v>43981.37</v>
      </c>
      <c r="H90" s="149">
        <v>40590.5</v>
      </c>
    </row>
    <row r="91" spans="1:8" x14ac:dyDescent="0.25">
      <c r="A91" s="112" t="s">
        <v>203</v>
      </c>
      <c r="B91" s="94" t="s">
        <v>204</v>
      </c>
      <c r="C91" s="147">
        <v>0</v>
      </c>
      <c r="D91" s="148">
        <v>0</v>
      </c>
      <c r="E91" s="149">
        <v>0</v>
      </c>
      <c r="F91" s="147">
        <v>0</v>
      </c>
      <c r="G91" s="148">
        <v>0</v>
      </c>
      <c r="H91" s="149">
        <v>0</v>
      </c>
    </row>
    <row r="92" spans="1:8" x14ac:dyDescent="0.25">
      <c r="A92" s="107" t="s">
        <v>205</v>
      </c>
      <c r="B92" s="92"/>
      <c r="C92" s="150">
        <v>7671.85</v>
      </c>
      <c r="D92" s="150">
        <v>23638.61</v>
      </c>
      <c r="E92" s="150">
        <v>16788.850000000002</v>
      </c>
      <c r="F92" s="150">
        <v>621488.12</v>
      </c>
      <c r="G92" s="150">
        <v>543613.13</v>
      </c>
      <c r="H92" s="150">
        <v>407909.28999999992</v>
      </c>
    </row>
    <row r="93" spans="1:8" x14ac:dyDescent="0.25">
      <c r="A93" s="91"/>
      <c r="B93" s="92"/>
      <c r="C93" s="147"/>
      <c r="D93" s="148"/>
      <c r="E93" s="149"/>
      <c r="F93" s="147"/>
      <c r="G93" s="148"/>
      <c r="H93" s="149"/>
    </row>
    <row r="94" spans="1:8" x14ac:dyDescent="0.25">
      <c r="A94" s="106" t="s">
        <v>206</v>
      </c>
      <c r="B94" s="92"/>
      <c r="C94" s="147"/>
      <c r="D94" s="148"/>
      <c r="E94" s="149"/>
      <c r="F94" s="147"/>
      <c r="G94" s="148"/>
      <c r="H94" s="149"/>
    </row>
    <row r="95" spans="1:8" x14ac:dyDescent="0.25">
      <c r="A95" s="93" t="s">
        <v>207</v>
      </c>
      <c r="B95" s="94" t="s">
        <v>187</v>
      </c>
      <c r="C95" s="147">
        <v>0</v>
      </c>
      <c r="D95" s="148">
        <v>0</v>
      </c>
      <c r="E95" s="149">
        <v>0</v>
      </c>
      <c r="F95" s="147">
        <v>0</v>
      </c>
      <c r="G95" s="148">
        <v>0</v>
      </c>
      <c r="H95" s="149">
        <v>0</v>
      </c>
    </row>
    <row r="96" spans="1:8" x14ac:dyDescent="0.25">
      <c r="A96" s="93" t="s">
        <v>208</v>
      </c>
      <c r="B96" s="94" t="s">
        <v>209</v>
      </c>
      <c r="C96" s="147">
        <v>0</v>
      </c>
      <c r="D96" s="148">
        <v>0</v>
      </c>
      <c r="E96" s="149">
        <v>0</v>
      </c>
      <c r="F96" s="147">
        <v>0</v>
      </c>
      <c r="G96" s="148">
        <v>0</v>
      </c>
      <c r="H96" s="149">
        <v>0</v>
      </c>
    </row>
    <row r="97" spans="1:8" x14ac:dyDescent="0.25">
      <c r="A97" s="93" t="s">
        <v>210</v>
      </c>
      <c r="B97" s="94" t="s">
        <v>211</v>
      </c>
      <c r="C97" s="147">
        <v>750.4</v>
      </c>
      <c r="D97" s="148">
        <v>0</v>
      </c>
      <c r="E97" s="149">
        <v>537.79</v>
      </c>
      <c r="F97" s="147">
        <v>6560.42</v>
      </c>
      <c r="G97" s="148">
        <v>5497.2300000000005</v>
      </c>
      <c r="H97" s="149">
        <v>5055.66</v>
      </c>
    </row>
    <row r="98" spans="1:8" x14ac:dyDescent="0.25">
      <c r="A98" s="93" t="s">
        <v>212</v>
      </c>
      <c r="B98" s="94" t="s">
        <v>213</v>
      </c>
      <c r="C98" s="147">
        <v>0</v>
      </c>
      <c r="D98" s="148">
        <v>0</v>
      </c>
      <c r="E98" s="149">
        <v>0</v>
      </c>
      <c r="F98" s="147">
        <v>0</v>
      </c>
      <c r="G98" s="148">
        <v>0</v>
      </c>
      <c r="H98" s="149">
        <v>0</v>
      </c>
    </row>
    <row r="99" spans="1:8" x14ac:dyDescent="0.25">
      <c r="A99" s="106" t="s">
        <v>214</v>
      </c>
      <c r="B99" s="92"/>
      <c r="C99" s="150">
        <v>750.4</v>
      </c>
      <c r="D99" s="150">
        <v>0</v>
      </c>
      <c r="E99" s="150">
        <v>537.79</v>
      </c>
      <c r="F99" s="150">
        <v>6560.42</v>
      </c>
      <c r="G99" s="150">
        <v>5497.2300000000005</v>
      </c>
      <c r="H99" s="150">
        <v>5055.66</v>
      </c>
    </row>
    <row r="100" spans="1:8" x14ac:dyDescent="0.25">
      <c r="A100" s="91"/>
      <c r="B100" s="92"/>
      <c r="C100" s="147"/>
      <c r="D100" s="148"/>
      <c r="E100" s="149"/>
      <c r="F100" s="147"/>
      <c r="G100" s="148"/>
      <c r="H100" s="149"/>
    </row>
    <row r="101" spans="1:8" x14ac:dyDescent="0.25">
      <c r="A101" s="106" t="s">
        <v>215</v>
      </c>
      <c r="B101" s="92"/>
      <c r="C101" s="147"/>
      <c r="D101" s="148"/>
      <c r="E101" s="149"/>
      <c r="F101" s="147"/>
      <c r="G101" s="148"/>
      <c r="H101" s="149"/>
    </row>
    <row r="102" spans="1:8" x14ac:dyDescent="0.25">
      <c r="A102" s="93" t="s">
        <v>216</v>
      </c>
      <c r="B102" s="94" t="s">
        <v>217</v>
      </c>
      <c r="C102" s="147">
        <v>444752.25</v>
      </c>
      <c r="D102" s="148">
        <v>539602.38</v>
      </c>
      <c r="E102" s="149">
        <v>522678.14</v>
      </c>
      <c r="F102" s="147">
        <v>5780654.8600000003</v>
      </c>
      <c r="G102" s="148">
        <v>5877373.6300000008</v>
      </c>
      <c r="H102" s="149">
        <v>5929423.0500000007</v>
      </c>
    </row>
    <row r="103" spans="1:8" x14ac:dyDescent="0.25">
      <c r="A103" s="93" t="s">
        <v>218</v>
      </c>
      <c r="B103" s="94" t="s">
        <v>219</v>
      </c>
      <c r="C103" s="147">
        <v>309000.97000000003</v>
      </c>
      <c r="D103" s="148">
        <v>171986.18</v>
      </c>
      <c r="E103" s="149">
        <v>233312.63</v>
      </c>
      <c r="F103" s="147">
        <v>2867816.45</v>
      </c>
      <c r="G103" s="148">
        <v>2776137.7</v>
      </c>
      <c r="H103" s="149">
        <v>2781923.05</v>
      </c>
    </row>
    <row r="104" spans="1:8" x14ac:dyDescent="0.25">
      <c r="A104" s="93" t="s">
        <v>220</v>
      </c>
      <c r="B104" s="94" t="s">
        <v>221</v>
      </c>
      <c r="C104" s="147">
        <v>113078.45999999999</v>
      </c>
      <c r="D104" s="148">
        <v>89241.12</v>
      </c>
      <c r="E104" s="149">
        <v>79568.790000000008</v>
      </c>
      <c r="F104" s="147">
        <v>1074925.8500000001</v>
      </c>
      <c r="G104" s="148">
        <v>1066094.96</v>
      </c>
      <c r="H104" s="149">
        <v>1056686.9000000001</v>
      </c>
    </row>
    <row r="105" spans="1:8" x14ac:dyDescent="0.25">
      <c r="A105" s="93" t="s">
        <v>222</v>
      </c>
      <c r="B105" s="94" t="s">
        <v>223</v>
      </c>
      <c r="C105" s="147">
        <v>4466.3999999999996</v>
      </c>
      <c r="D105" s="148">
        <v>4466.3999999999996</v>
      </c>
      <c r="E105" s="149">
        <v>4466.3999999999996</v>
      </c>
      <c r="F105" s="147">
        <v>59069.009999999995</v>
      </c>
      <c r="G105" s="148">
        <v>58633.89</v>
      </c>
      <c r="H105" s="149">
        <v>58198.76</v>
      </c>
    </row>
    <row r="106" spans="1:8" x14ac:dyDescent="0.25">
      <c r="A106" s="93" t="s">
        <v>224</v>
      </c>
      <c r="B106" s="94" t="s">
        <v>225</v>
      </c>
      <c r="C106" s="147">
        <v>18310.349999999991</v>
      </c>
      <c r="D106" s="148">
        <v>76292.28</v>
      </c>
      <c r="E106" s="149">
        <v>77844.240000000005</v>
      </c>
      <c r="F106" s="147">
        <v>1096224.3800000001</v>
      </c>
      <c r="G106" s="148">
        <v>1092612.2000000002</v>
      </c>
      <c r="H106" s="149">
        <v>1093504.06</v>
      </c>
    </row>
    <row r="107" spans="1:8" x14ac:dyDescent="0.25">
      <c r="A107" s="93" t="s">
        <v>226</v>
      </c>
      <c r="B107" s="94" t="s">
        <v>227</v>
      </c>
      <c r="C107" s="147">
        <v>337651.39</v>
      </c>
      <c r="D107" s="148">
        <v>246010.04</v>
      </c>
      <c r="E107" s="149">
        <v>489010.31</v>
      </c>
      <c r="F107" s="147">
        <v>4631394.57</v>
      </c>
      <c r="G107" s="148">
        <v>4537735.3900000006</v>
      </c>
      <c r="H107" s="149">
        <v>4731275.04</v>
      </c>
    </row>
    <row r="108" spans="1:8" x14ac:dyDescent="0.25">
      <c r="A108" s="93" t="s">
        <v>228</v>
      </c>
      <c r="B108" s="94" t="s">
        <v>229</v>
      </c>
      <c r="C108" s="147">
        <v>0</v>
      </c>
      <c r="D108" s="148">
        <v>0</v>
      </c>
      <c r="E108" s="149">
        <v>0</v>
      </c>
      <c r="F108" s="147">
        <v>0</v>
      </c>
      <c r="G108" s="148">
        <v>0</v>
      </c>
      <c r="H108" s="149">
        <v>0</v>
      </c>
    </row>
    <row r="109" spans="1:8" x14ac:dyDescent="0.25">
      <c r="A109" s="93" t="s">
        <v>230</v>
      </c>
      <c r="B109" s="94" t="s">
        <v>231</v>
      </c>
      <c r="C109" s="147">
        <v>679.17</v>
      </c>
      <c r="D109" s="148">
        <v>1861.31</v>
      </c>
      <c r="E109" s="149">
        <v>671.31</v>
      </c>
      <c r="F109" s="147">
        <v>42651.6</v>
      </c>
      <c r="G109" s="148">
        <v>43029.569999999992</v>
      </c>
      <c r="H109" s="149">
        <v>43220.619999999995</v>
      </c>
    </row>
    <row r="110" spans="1:8" x14ac:dyDescent="0.25">
      <c r="A110" s="93" t="s">
        <v>232</v>
      </c>
      <c r="B110" s="94" t="s">
        <v>233</v>
      </c>
      <c r="C110" s="147">
        <v>53067.97</v>
      </c>
      <c r="D110" s="148">
        <v>55398.11</v>
      </c>
      <c r="E110" s="149">
        <v>38371.22</v>
      </c>
      <c r="F110" s="147">
        <v>723075.61</v>
      </c>
      <c r="G110" s="148">
        <v>744325.71000000008</v>
      </c>
      <c r="H110" s="149">
        <v>694186.35000000009</v>
      </c>
    </row>
    <row r="111" spans="1:8" x14ac:dyDescent="0.25">
      <c r="A111" s="93" t="s">
        <v>234</v>
      </c>
      <c r="B111" s="94" t="s">
        <v>163</v>
      </c>
      <c r="C111" s="147">
        <v>54410.85</v>
      </c>
      <c r="D111" s="148">
        <v>119368.14</v>
      </c>
      <c r="E111" s="149">
        <v>87033.45</v>
      </c>
      <c r="F111" s="147">
        <v>1202995.21</v>
      </c>
      <c r="G111" s="148">
        <v>1238964.6800000002</v>
      </c>
      <c r="H111" s="149">
        <v>1132257.3199999998</v>
      </c>
    </row>
    <row r="112" spans="1:8" x14ac:dyDescent="0.25">
      <c r="A112" s="93" t="s">
        <v>235</v>
      </c>
      <c r="B112" s="94" t="s">
        <v>236</v>
      </c>
      <c r="C112" s="154">
        <v>4847.42</v>
      </c>
      <c r="D112" s="155">
        <v>789.62</v>
      </c>
      <c r="E112" s="156">
        <v>968.42</v>
      </c>
      <c r="F112" s="154">
        <v>42626.75</v>
      </c>
      <c r="G112" s="155">
        <v>42628.66</v>
      </c>
      <c r="H112" s="156">
        <v>43339.399999999994</v>
      </c>
    </row>
    <row r="113" spans="1:8" x14ac:dyDescent="0.25">
      <c r="A113" s="91"/>
      <c r="B113" s="92"/>
      <c r="C113" s="158">
        <v>1340265.2299999997</v>
      </c>
      <c r="D113" s="158">
        <v>1305015.5800000003</v>
      </c>
      <c r="E113" s="158">
        <v>1533924.91</v>
      </c>
      <c r="F113" s="158">
        <v>17521434.289999999</v>
      </c>
      <c r="G113" s="158">
        <v>17477536.390000004</v>
      </c>
      <c r="H113" s="158">
        <v>17564014.550000001</v>
      </c>
    </row>
    <row r="114" spans="1:8" x14ac:dyDescent="0.25">
      <c r="A114" s="93" t="s">
        <v>237</v>
      </c>
      <c r="B114" s="94" t="s">
        <v>238</v>
      </c>
      <c r="C114" s="147">
        <v>-26963.1</v>
      </c>
      <c r="D114" s="148">
        <v>-30919.73</v>
      </c>
      <c r="E114" s="149">
        <v>-24153.21</v>
      </c>
      <c r="F114" s="147">
        <v>-300029.99</v>
      </c>
      <c r="G114" s="148">
        <v>-303379.57999999996</v>
      </c>
      <c r="H114" s="149">
        <v>-302944.44</v>
      </c>
    </row>
    <row r="115" spans="1:8" x14ac:dyDescent="0.25">
      <c r="A115" s="106" t="s">
        <v>239</v>
      </c>
      <c r="B115" s="92"/>
      <c r="C115" s="150">
        <v>1313302.1299999997</v>
      </c>
      <c r="D115" s="150">
        <v>1274095.8500000003</v>
      </c>
      <c r="E115" s="150">
        <v>1509771.7</v>
      </c>
      <c r="F115" s="150">
        <v>17221404.300000001</v>
      </c>
      <c r="G115" s="150">
        <v>17174156.810000006</v>
      </c>
      <c r="H115" s="150">
        <v>17261070.109999999</v>
      </c>
    </row>
    <row r="116" spans="1:8" ht="13.5" customHeight="1" x14ac:dyDescent="0.25">
      <c r="A116" s="91"/>
      <c r="B116" s="92"/>
      <c r="C116" s="147"/>
      <c r="D116" s="148"/>
      <c r="E116" s="149"/>
      <c r="F116" s="147"/>
      <c r="G116" s="148"/>
      <c r="H116" s="149"/>
    </row>
    <row r="117" spans="1:8" ht="13.5" customHeight="1" thickBot="1" x14ac:dyDescent="0.3">
      <c r="A117" s="183" t="s">
        <v>302</v>
      </c>
      <c r="B117" s="184"/>
      <c r="C117" s="151">
        <v>3108003.8499999996</v>
      </c>
      <c r="D117" s="151">
        <v>3265742.5900000003</v>
      </c>
      <c r="E117" s="151">
        <v>3567641.9299999997</v>
      </c>
      <c r="F117" s="151">
        <v>41776193.70000001</v>
      </c>
      <c r="G117" s="151">
        <v>41711024.110000007</v>
      </c>
      <c r="H117" s="151">
        <v>41812687.309999995</v>
      </c>
    </row>
    <row r="118" spans="1:8" ht="15.75" thickTop="1" x14ac:dyDescent="0.25">
      <c r="A118" s="91"/>
      <c r="B118" s="92"/>
      <c r="C118" s="147"/>
      <c r="D118" s="148"/>
      <c r="E118" s="149"/>
      <c r="F118" s="147"/>
      <c r="G118" s="148"/>
      <c r="H118" s="149"/>
    </row>
    <row r="119" spans="1:8" x14ac:dyDescent="0.25">
      <c r="A119" s="106" t="s">
        <v>240</v>
      </c>
      <c r="B119" s="92"/>
      <c r="C119" s="147"/>
      <c r="D119" s="148"/>
      <c r="E119" s="149"/>
      <c r="F119" s="147"/>
      <c r="G119" s="148"/>
      <c r="H119" s="149"/>
    </row>
    <row r="120" spans="1:8" x14ac:dyDescent="0.25">
      <c r="A120" s="93" t="s">
        <v>241</v>
      </c>
      <c r="B120" s="94" t="s">
        <v>242</v>
      </c>
      <c r="C120" s="147">
        <v>1700472.52</v>
      </c>
      <c r="D120" s="148">
        <v>1704811.39</v>
      </c>
      <c r="E120" s="149">
        <v>1715832.1</v>
      </c>
      <c r="F120" s="147">
        <v>19617818.23</v>
      </c>
      <c r="G120" s="148">
        <v>19727496.98</v>
      </c>
      <c r="H120" s="149">
        <v>19842655.700000003</v>
      </c>
    </row>
    <row r="121" spans="1:8" x14ac:dyDescent="0.25">
      <c r="A121" s="91"/>
      <c r="B121" s="94" t="s">
        <v>243</v>
      </c>
      <c r="C121" s="147">
        <v>0</v>
      </c>
      <c r="D121" s="148">
        <v>0</v>
      </c>
      <c r="E121" s="149">
        <v>0</v>
      </c>
      <c r="F121" s="147">
        <v>0</v>
      </c>
      <c r="G121" s="148">
        <v>0</v>
      </c>
      <c r="H121" s="149">
        <v>0</v>
      </c>
    </row>
    <row r="122" spans="1:8" x14ac:dyDescent="0.25">
      <c r="A122" s="91"/>
      <c r="B122" s="94" t="s">
        <v>244</v>
      </c>
      <c r="C122" s="147">
        <v>0</v>
      </c>
      <c r="D122" s="148">
        <v>0</v>
      </c>
      <c r="E122" s="149">
        <v>0</v>
      </c>
      <c r="F122" s="147">
        <v>0</v>
      </c>
      <c r="G122" s="148">
        <v>0</v>
      </c>
      <c r="H122" s="149">
        <v>0</v>
      </c>
    </row>
    <row r="123" spans="1:8" x14ac:dyDescent="0.25">
      <c r="A123" s="91"/>
      <c r="B123" s="94" t="s">
        <v>245</v>
      </c>
      <c r="C123" s="147">
        <v>0</v>
      </c>
      <c r="D123" s="148">
        <v>0</v>
      </c>
      <c r="E123" s="149">
        <v>0</v>
      </c>
      <c r="F123" s="147">
        <v>0</v>
      </c>
      <c r="G123" s="148">
        <v>0</v>
      </c>
      <c r="H123" s="149">
        <v>0</v>
      </c>
    </row>
    <row r="124" spans="1:8" x14ac:dyDescent="0.25">
      <c r="A124" s="91"/>
      <c r="B124" s="94" t="s">
        <v>246</v>
      </c>
      <c r="C124" s="147">
        <v>0</v>
      </c>
      <c r="D124" s="148">
        <v>0</v>
      </c>
      <c r="E124" s="149">
        <v>0</v>
      </c>
      <c r="F124" s="147">
        <v>0</v>
      </c>
      <c r="G124" s="148">
        <v>0</v>
      </c>
      <c r="H124" s="149">
        <v>0</v>
      </c>
    </row>
    <row r="125" spans="1:8" x14ac:dyDescent="0.25">
      <c r="A125" s="91"/>
      <c r="B125" s="94" t="s">
        <v>247</v>
      </c>
      <c r="C125" s="147">
        <v>0</v>
      </c>
      <c r="D125" s="148">
        <v>0</v>
      </c>
      <c r="E125" s="149">
        <v>0</v>
      </c>
      <c r="F125" s="147">
        <v>0</v>
      </c>
      <c r="G125" s="148">
        <v>0</v>
      </c>
      <c r="H125" s="149">
        <v>0</v>
      </c>
    </row>
    <row r="126" spans="1:8" x14ac:dyDescent="0.25">
      <c r="A126" s="93" t="s">
        <v>248</v>
      </c>
      <c r="B126" s="94" t="s">
        <v>249</v>
      </c>
      <c r="C126" s="147">
        <v>0</v>
      </c>
      <c r="D126" s="148">
        <v>0</v>
      </c>
      <c r="E126" s="149">
        <v>0</v>
      </c>
      <c r="F126" s="147">
        <v>0</v>
      </c>
      <c r="G126" s="148">
        <v>0</v>
      </c>
      <c r="H126" s="149">
        <v>0</v>
      </c>
    </row>
    <row r="127" spans="1:8" x14ac:dyDescent="0.25">
      <c r="A127" s="106" t="s">
        <v>250</v>
      </c>
      <c r="B127" s="92"/>
      <c r="C127" s="150">
        <v>1700472.52</v>
      </c>
      <c r="D127" s="150">
        <v>1704811.39</v>
      </c>
      <c r="E127" s="150">
        <v>1715832.1</v>
      </c>
      <c r="F127" s="150">
        <v>19617818.23</v>
      </c>
      <c r="G127" s="150">
        <v>19727496.98</v>
      </c>
      <c r="H127" s="150">
        <v>19842655.700000003</v>
      </c>
    </row>
    <row r="128" spans="1:8" x14ac:dyDescent="0.25">
      <c r="A128" s="91"/>
      <c r="B128" s="92"/>
      <c r="C128" s="147"/>
      <c r="D128" s="148"/>
      <c r="E128" s="149"/>
      <c r="F128" s="147"/>
      <c r="G128" s="148"/>
      <c r="H128" s="149"/>
    </row>
    <row r="129" spans="1:8" x14ac:dyDescent="0.25">
      <c r="A129" s="108" t="s">
        <v>303</v>
      </c>
      <c r="B129" s="92" t="s">
        <v>251</v>
      </c>
      <c r="C129" s="147">
        <v>0</v>
      </c>
      <c r="D129" s="148">
        <v>0</v>
      </c>
      <c r="E129" s="149">
        <v>0</v>
      </c>
      <c r="F129" s="147">
        <v>0</v>
      </c>
      <c r="G129" s="148">
        <v>0</v>
      </c>
      <c r="H129" s="149">
        <v>0</v>
      </c>
    </row>
    <row r="130" spans="1:8" x14ac:dyDescent="0.25">
      <c r="A130" s="91"/>
      <c r="B130" s="92"/>
      <c r="C130" s="147"/>
      <c r="D130" s="148"/>
      <c r="E130" s="149"/>
      <c r="F130" s="147"/>
      <c r="G130" s="148"/>
      <c r="H130" s="149"/>
    </row>
    <row r="131" spans="1:8" x14ac:dyDescent="0.25">
      <c r="A131" s="106" t="s">
        <v>252</v>
      </c>
      <c r="B131" s="92"/>
      <c r="C131" s="147"/>
      <c r="D131" s="148"/>
      <c r="E131" s="149"/>
      <c r="F131" s="147"/>
      <c r="G131" s="148"/>
      <c r="H131" s="149"/>
    </row>
    <row r="132" spans="1:8" x14ac:dyDescent="0.25">
      <c r="A132" s="93" t="s">
        <v>253</v>
      </c>
      <c r="B132" s="94" t="s">
        <v>254</v>
      </c>
      <c r="C132" s="154">
        <v>300239.86</v>
      </c>
      <c r="D132" s="155">
        <v>339380.93</v>
      </c>
      <c r="E132" s="159">
        <v>352233.96</v>
      </c>
      <c r="F132" s="154">
        <v>3914315.46</v>
      </c>
      <c r="G132" s="155">
        <v>3896234.3500000006</v>
      </c>
      <c r="H132" s="156">
        <v>3898522.63</v>
      </c>
    </row>
    <row r="133" spans="1:8" x14ac:dyDescent="0.25">
      <c r="A133" s="91"/>
      <c r="B133" s="92"/>
      <c r="C133" s="147"/>
      <c r="D133" s="148"/>
      <c r="E133" s="149"/>
      <c r="F133" s="147"/>
      <c r="G133" s="148"/>
      <c r="H133" s="149"/>
    </row>
    <row r="134" spans="1:8" x14ac:dyDescent="0.25">
      <c r="A134" s="106" t="s">
        <v>255</v>
      </c>
      <c r="B134" s="92"/>
      <c r="C134" s="147"/>
      <c r="D134" s="148"/>
      <c r="E134" s="149"/>
      <c r="F134" s="147"/>
      <c r="G134" s="148"/>
      <c r="H134" s="149"/>
    </row>
    <row r="135" spans="1:8" x14ac:dyDescent="0.25">
      <c r="A135" s="93" t="s">
        <v>256</v>
      </c>
      <c r="B135" s="94" t="s">
        <v>257</v>
      </c>
      <c r="C135" s="147">
        <v>30848.959999999999</v>
      </c>
      <c r="D135" s="148">
        <v>-546430.63</v>
      </c>
      <c r="E135" s="149">
        <v>-649459.75</v>
      </c>
      <c r="F135" s="147">
        <v>3502274.25</v>
      </c>
      <c r="G135" s="148">
        <v>3373552.18</v>
      </c>
      <c r="H135" s="149">
        <v>3512327.91</v>
      </c>
    </row>
    <row r="136" spans="1:8" x14ac:dyDescent="0.25">
      <c r="A136" s="93" t="s">
        <v>256</v>
      </c>
      <c r="B136" s="94" t="s">
        <v>258</v>
      </c>
      <c r="C136" s="147">
        <v>0</v>
      </c>
      <c r="D136" s="148">
        <v>0</v>
      </c>
      <c r="E136" s="149">
        <v>0</v>
      </c>
      <c r="F136" s="147">
        <v>0</v>
      </c>
      <c r="G136" s="148">
        <v>0</v>
      </c>
      <c r="H136" s="149">
        <v>0</v>
      </c>
    </row>
    <row r="137" spans="1:8" x14ac:dyDescent="0.25">
      <c r="A137" s="93" t="s">
        <v>259</v>
      </c>
      <c r="B137" s="94" t="s">
        <v>260</v>
      </c>
      <c r="C137" s="147">
        <v>326916.09999999998</v>
      </c>
      <c r="D137" s="148">
        <v>337495.3</v>
      </c>
      <c r="E137" s="149">
        <v>90515.1</v>
      </c>
      <c r="F137" s="147">
        <v>2176159.15</v>
      </c>
      <c r="G137" s="148">
        <v>2609271.94</v>
      </c>
      <c r="H137" s="149">
        <v>2538869.7199999997</v>
      </c>
    </row>
    <row r="138" spans="1:8" x14ac:dyDescent="0.25">
      <c r="A138" s="93" t="s">
        <v>259</v>
      </c>
      <c r="B138" s="94" t="s">
        <v>261</v>
      </c>
      <c r="C138" s="147">
        <v>0</v>
      </c>
      <c r="D138" s="148">
        <v>0</v>
      </c>
      <c r="E138" s="149">
        <v>0</v>
      </c>
      <c r="F138" s="147">
        <v>0</v>
      </c>
      <c r="G138" s="148">
        <v>0</v>
      </c>
      <c r="H138" s="149">
        <v>0</v>
      </c>
    </row>
    <row r="139" spans="1:8" x14ac:dyDescent="0.25">
      <c r="A139" s="93" t="s">
        <v>262</v>
      </c>
      <c r="B139" s="94" t="s">
        <v>263</v>
      </c>
      <c r="C139" s="147">
        <v>0</v>
      </c>
      <c r="D139" s="148">
        <v>0</v>
      </c>
      <c r="E139" s="149">
        <v>0</v>
      </c>
      <c r="F139" s="147">
        <v>0</v>
      </c>
      <c r="G139" s="148">
        <v>0</v>
      </c>
      <c r="H139" s="149">
        <v>0</v>
      </c>
    </row>
    <row r="140" spans="1:8" x14ac:dyDescent="0.25">
      <c r="A140" s="93" t="s">
        <v>264</v>
      </c>
      <c r="B140" s="94" t="s">
        <v>265</v>
      </c>
      <c r="C140" s="147">
        <v>-2735.26</v>
      </c>
      <c r="D140" s="148">
        <v>-2735.25</v>
      </c>
      <c r="E140" s="149">
        <v>-2735.26</v>
      </c>
      <c r="F140" s="147">
        <v>-35689.390000000007</v>
      </c>
      <c r="G140" s="148">
        <v>-35266.120000000003</v>
      </c>
      <c r="H140" s="149">
        <v>-35112.700000000004</v>
      </c>
    </row>
    <row r="141" spans="1:8" x14ac:dyDescent="0.25">
      <c r="A141" s="106" t="s">
        <v>266</v>
      </c>
      <c r="B141" s="92"/>
      <c r="C141" s="150">
        <v>355029.8</v>
      </c>
      <c r="D141" s="150">
        <v>-211670.58000000002</v>
      </c>
      <c r="E141" s="150">
        <v>-561679.91</v>
      </c>
      <c r="F141" s="150">
        <v>5642744.0100000007</v>
      </c>
      <c r="G141" s="150">
        <v>5947558</v>
      </c>
      <c r="H141" s="152">
        <v>6016084.9299999997</v>
      </c>
    </row>
    <row r="142" spans="1:8" x14ac:dyDescent="0.25">
      <c r="A142" s="106" t="s">
        <v>267</v>
      </c>
      <c r="B142" s="92"/>
      <c r="C142" s="147">
        <v>5463746.0299999993</v>
      </c>
      <c r="D142" s="147">
        <v>5098264.33</v>
      </c>
      <c r="E142" s="147">
        <v>5074028.0799999991</v>
      </c>
      <c r="F142" s="147">
        <v>70951071.400000006</v>
      </c>
      <c r="G142" s="147">
        <v>71282313.440000013</v>
      </c>
      <c r="H142" s="148">
        <v>71569950.570000008</v>
      </c>
    </row>
    <row r="143" spans="1:8" ht="15.75" thickBot="1" x14ac:dyDescent="0.3">
      <c r="A143" s="113" t="s">
        <v>268</v>
      </c>
      <c r="B143" s="114"/>
      <c r="C143" s="160">
        <v>1440052.3100000015</v>
      </c>
      <c r="D143" s="160">
        <v>306289.41000000108</v>
      </c>
      <c r="E143" s="160">
        <v>-411105.66999999899</v>
      </c>
      <c r="F143" s="160">
        <v>19142806.179999977</v>
      </c>
      <c r="G143" s="160">
        <v>19790019.709999979</v>
      </c>
      <c r="H143" s="161">
        <v>19920643.530000001</v>
      </c>
    </row>
    <row r="144" spans="1:8" ht="15.75" thickTop="1" x14ac:dyDescent="0.25">
      <c r="A144" s="91"/>
      <c r="B144" s="115"/>
      <c r="C144" s="139"/>
      <c r="D144" s="139"/>
      <c r="E144" s="139"/>
      <c r="F144" s="139"/>
      <c r="G144" s="139"/>
      <c r="H144" s="139"/>
    </row>
  </sheetData>
  <mergeCells count="5">
    <mergeCell ref="A117:B117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6" fitToHeight="2" orientation="portrait" r:id="rId1"/>
  <headerFooter scaleWithDoc="0" alignWithMargins="0">
    <oddFooter>&amp;CPage &amp;P of &amp;N</oddFooter>
  </headerFooter>
  <rowBreaks count="3" manualBreakCount="3">
    <brk id="49" max="16383" man="1"/>
    <brk id="93" max="16383" man="1"/>
    <brk id="12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  <pageSetUpPr fitToPage="1"/>
  </sheetPr>
  <dimension ref="B1:P40"/>
  <sheetViews>
    <sheetView topLeftCell="A4" zoomScale="120" zoomScaleNormal="120" workbookViewId="0">
      <selection activeCell="E25" sqref="E25"/>
    </sheetView>
  </sheetViews>
  <sheetFormatPr defaultRowHeight="12.75" x14ac:dyDescent="0.2"/>
  <cols>
    <col min="1" max="1" width="1.140625" style="97" customWidth="1"/>
    <col min="2" max="2" width="33.5703125" style="97" bestFit="1" customWidth="1"/>
    <col min="3" max="3" width="12.85546875" style="97" bestFit="1" customWidth="1"/>
    <col min="4" max="5" width="10.85546875" style="97" bestFit="1" customWidth="1"/>
    <col min="6" max="8" width="1.28515625" style="97" customWidth="1"/>
    <col min="9" max="9" width="14.5703125" style="97" bestFit="1" customWidth="1"/>
    <col min="10" max="10" width="9.140625" style="97"/>
    <col min="11" max="13" width="1.140625" style="97" customWidth="1"/>
    <col min="14" max="14" width="11.42578125" style="97" bestFit="1" customWidth="1"/>
    <col min="15" max="15" width="11.7109375" style="97" bestFit="1" customWidth="1"/>
    <col min="16" max="16" width="12.85546875" style="97" bestFit="1" customWidth="1"/>
    <col min="17" max="16384" width="9.140625" style="97"/>
  </cols>
  <sheetData>
    <row r="1" spans="2:16" ht="25.5" x14ac:dyDescent="0.35">
      <c r="B1" s="195" t="s">
        <v>296</v>
      </c>
      <c r="C1" s="195"/>
      <c r="D1" s="195"/>
      <c r="E1" s="195"/>
      <c r="I1" s="195" t="s">
        <v>297</v>
      </c>
      <c r="J1" s="195"/>
      <c r="K1" s="195"/>
      <c r="L1" s="195"/>
      <c r="M1" s="195"/>
      <c r="N1" s="195"/>
      <c r="O1" s="195"/>
      <c r="P1" s="195"/>
    </row>
    <row r="2" spans="2:16" x14ac:dyDescent="0.2">
      <c r="B2" s="98"/>
      <c r="I2" s="142"/>
      <c r="J2" s="142"/>
      <c r="N2" s="136" t="str">
        <f>+C4</f>
        <v>April</v>
      </c>
      <c r="O2" s="136" t="str">
        <f>+D4</f>
        <v>May</v>
      </c>
      <c r="P2" s="136" t="str">
        <f>+E4</f>
        <v>June</v>
      </c>
    </row>
    <row r="3" spans="2:16" x14ac:dyDescent="0.2">
      <c r="B3" s="99"/>
      <c r="I3" s="196" t="s">
        <v>299</v>
      </c>
      <c r="J3" s="196"/>
      <c r="K3" s="196"/>
      <c r="L3" s="196"/>
      <c r="M3" s="196"/>
      <c r="N3" s="196"/>
      <c r="O3" s="196"/>
      <c r="P3" s="196"/>
    </row>
    <row r="4" spans="2:16" x14ac:dyDescent="0.2">
      <c r="B4" s="100" t="s">
        <v>271</v>
      </c>
      <c r="C4" s="137" t="s">
        <v>317</v>
      </c>
      <c r="D4" s="137" t="s">
        <v>68</v>
      </c>
      <c r="E4" s="137" t="s">
        <v>318</v>
      </c>
      <c r="I4" s="101" t="s">
        <v>9</v>
      </c>
      <c r="J4" s="101" t="s">
        <v>285</v>
      </c>
      <c r="K4" s="172"/>
      <c r="L4" s="172"/>
      <c r="M4" s="172"/>
      <c r="N4" s="173">
        <v>10014817</v>
      </c>
      <c r="O4" s="173">
        <v>5997311</v>
      </c>
      <c r="P4" s="173">
        <v>1727370</v>
      </c>
    </row>
    <row r="5" spans="2:16" x14ac:dyDescent="0.2">
      <c r="I5" s="102"/>
      <c r="J5" s="101" t="s">
        <v>286</v>
      </c>
      <c r="K5" s="172"/>
      <c r="L5" s="172"/>
      <c r="M5" s="172"/>
      <c r="N5" s="173">
        <v>7470189</v>
      </c>
      <c r="O5" s="173">
        <v>5136907</v>
      </c>
      <c r="P5" s="173">
        <v>2449793</v>
      </c>
    </row>
    <row r="6" spans="2:16" x14ac:dyDescent="0.2">
      <c r="B6" s="100" t="s">
        <v>272</v>
      </c>
      <c r="C6" s="167">
        <v>711720815.71000004</v>
      </c>
      <c r="D6" s="167">
        <v>716627112.38999999</v>
      </c>
      <c r="E6" s="167">
        <v>719845264.88</v>
      </c>
      <c r="I6" s="102"/>
      <c r="J6" s="101" t="s">
        <v>287</v>
      </c>
      <c r="K6" s="172"/>
      <c r="L6" s="172"/>
      <c r="M6" s="172"/>
      <c r="N6" s="173">
        <v>1187261</v>
      </c>
      <c r="O6" s="173">
        <v>1017214</v>
      </c>
      <c r="P6" s="173">
        <v>969855</v>
      </c>
    </row>
    <row r="7" spans="2:16" x14ac:dyDescent="0.2">
      <c r="B7" s="100" t="s">
        <v>273</v>
      </c>
      <c r="C7" s="168">
        <v>-358722901.61000001</v>
      </c>
      <c r="D7" s="168">
        <v>-360160681.88</v>
      </c>
      <c r="E7" s="168">
        <v>-361741386.44999999</v>
      </c>
      <c r="I7" s="102"/>
      <c r="J7" s="101" t="s">
        <v>288</v>
      </c>
      <c r="K7" s="172"/>
      <c r="L7" s="172"/>
      <c r="M7" s="172"/>
      <c r="N7" s="173">
        <v>215195</v>
      </c>
      <c r="O7" s="173">
        <v>163812</v>
      </c>
      <c r="P7" s="173">
        <v>116861</v>
      </c>
    </row>
    <row r="8" spans="2:16" x14ac:dyDescent="0.2">
      <c r="B8" s="100" t="s">
        <v>274</v>
      </c>
      <c r="C8" s="167">
        <f>+C6+C7</f>
        <v>352997914.10000002</v>
      </c>
      <c r="D8" s="167">
        <f>+D6+D7</f>
        <v>356466430.50999999</v>
      </c>
      <c r="E8" s="167">
        <f>+E6+E7</f>
        <v>358103878.43000001</v>
      </c>
      <c r="I8" s="102"/>
      <c r="J8" s="101" t="s">
        <v>289</v>
      </c>
      <c r="K8" s="172"/>
      <c r="L8" s="172"/>
      <c r="M8" s="172"/>
      <c r="N8" s="173">
        <v>52239986</v>
      </c>
      <c r="O8" s="173">
        <v>42469938</v>
      </c>
      <c r="P8" s="173">
        <v>43587666</v>
      </c>
    </row>
    <row r="9" spans="2:16" x14ac:dyDescent="0.2">
      <c r="B9" s="100" t="s">
        <v>275</v>
      </c>
      <c r="C9" s="167">
        <v>-3890533.49</v>
      </c>
      <c r="D9" s="167">
        <v>-3858539.6700000004</v>
      </c>
      <c r="E9" s="167">
        <v>-3844438.1300000004</v>
      </c>
      <c r="I9" s="172"/>
      <c r="J9" s="172"/>
      <c r="K9" s="172"/>
      <c r="L9" s="172"/>
      <c r="M9" s="172"/>
      <c r="N9" s="173"/>
      <c r="O9" s="173"/>
      <c r="P9" s="173"/>
    </row>
    <row r="10" spans="2:16" x14ac:dyDescent="0.2">
      <c r="B10" s="100" t="s">
        <v>276</v>
      </c>
      <c r="C10" s="167">
        <v>0</v>
      </c>
      <c r="D10" s="167">
        <v>0</v>
      </c>
      <c r="E10" s="167"/>
      <c r="I10" s="101" t="s">
        <v>290</v>
      </c>
      <c r="J10" s="101" t="s">
        <v>285</v>
      </c>
      <c r="K10" s="172"/>
      <c r="L10" s="172"/>
      <c r="M10" s="172"/>
      <c r="N10" s="173">
        <v>127902997</v>
      </c>
      <c r="O10" s="173">
        <v>130166608</v>
      </c>
      <c r="P10" s="173">
        <v>128719890</v>
      </c>
    </row>
    <row r="11" spans="2:16" x14ac:dyDescent="0.2">
      <c r="B11" s="100" t="s">
        <v>277</v>
      </c>
      <c r="C11" s="168">
        <v>-75668802.969999999</v>
      </c>
      <c r="D11" s="168">
        <v>-75609642.140000001</v>
      </c>
      <c r="E11" s="168">
        <v>-75568875.099999994</v>
      </c>
      <c r="I11" s="102"/>
      <c r="J11" s="101" t="s">
        <v>286</v>
      </c>
      <c r="K11" s="172"/>
      <c r="L11" s="172"/>
      <c r="M11" s="172"/>
      <c r="N11" s="173">
        <v>99554677</v>
      </c>
      <c r="O11" s="173">
        <v>101239060</v>
      </c>
      <c r="P11" s="173">
        <v>100673050</v>
      </c>
    </row>
    <row r="12" spans="2:16" x14ac:dyDescent="0.2">
      <c r="B12" s="100" t="s">
        <v>278</v>
      </c>
      <c r="C12" s="167">
        <f>SUM(C8:C11)</f>
        <v>273438577.63999999</v>
      </c>
      <c r="D12" s="167">
        <f>SUM(D8:D11)</f>
        <v>276998248.69999999</v>
      </c>
      <c r="E12" s="167">
        <f>SUM(E8:E11)</f>
        <v>278690565.20000005</v>
      </c>
      <c r="I12" s="102"/>
      <c r="J12" s="101" t="s">
        <v>287</v>
      </c>
      <c r="K12" s="172"/>
      <c r="L12" s="172"/>
      <c r="M12" s="172"/>
      <c r="N12" s="173">
        <v>14883594</v>
      </c>
      <c r="O12" s="173">
        <v>15134572</v>
      </c>
      <c r="P12" s="173">
        <v>15275044</v>
      </c>
    </row>
    <row r="13" spans="2:16" x14ac:dyDescent="0.2">
      <c r="B13" s="100" t="s">
        <v>279</v>
      </c>
      <c r="C13" s="168">
        <v>9296911.6397600006</v>
      </c>
      <c r="D13" s="168">
        <v>7783650.78847</v>
      </c>
      <c r="E13" s="168">
        <v>6298406.7735200003</v>
      </c>
      <c r="I13" s="102"/>
      <c r="J13" s="101" t="s">
        <v>288</v>
      </c>
      <c r="K13" s="172"/>
      <c r="L13" s="172"/>
      <c r="M13" s="172"/>
      <c r="N13" s="173">
        <v>3861545</v>
      </c>
      <c r="O13" s="173">
        <v>3785877</v>
      </c>
      <c r="P13" s="173">
        <v>3707231</v>
      </c>
    </row>
    <row r="14" spans="2:16" ht="13.5" thickBot="1" x14ac:dyDescent="0.25">
      <c r="B14" s="98" t="s">
        <v>280</v>
      </c>
      <c r="C14" s="134">
        <f>+C13+C12</f>
        <v>282735489.27976</v>
      </c>
      <c r="D14" s="134">
        <f>+D13+D12</f>
        <v>284781899.48846996</v>
      </c>
      <c r="E14" s="134">
        <f>+E13+E12</f>
        <v>284988971.97352004</v>
      </c>
      <c r="I14" s="102"/>
      <c r="J14" s="101" t="s">
        <v>289</v>
      </c>
      <c r="K14" s="172"/>
      <c r="L14" s="172"/>
      <c r="M14" s="172"/>
      <c r="N14" s="173">
        <v>728955027</v>
      </c>
      <c r="O14" s="173">
        <v>720167863</v>
      </c>
      <c r="P14" s="173">
        <v>707666294</v>
      </c>
    </row>
    <row r="15" spans="2:16" ht="13.5" thickTop="1" x14ac:dyDescent="0.2">
      <c r="B15" s="95"/>
      <c r="C15" s="169"/>
      <c r="D15" s="169"/>
      <c r="E15" s="169"/>
      <c r="I15" s="172"/>
      <c r="J15" s="172"/>
      <c r="K15" s="172"/>
      <c r="L15" s="172"/>
      <c r="M15" s="172"/>
      <c r="N15" s="103"/>
      <c r="O15" s="103"/>
      <c r="P15" s="103"/>
    </row>
    <row r="16" spans="2:16" x14ac:dyDescent="0.2">
      <c r="B16" s="100" t="s">
        <v>281</v>
      </c>
      <c r="C16" s="96"/>
      <c r="D16" s="96"/>
      <c r="E16" s="96"/>
      <c r="I16" s="172"/>
      <c r="J16" s="172"/>
      <c r="K16" s="172"/>
      <c r="L16" s="172"/>
      <c r="M16" s="172"/>
      <c r="N16" s="172"/>
      <c r="O16" s="172"/>
      <c r="P16" s="172"/>
    </row>
    <row r="17" spans="2:16" x14ac:dyDescent="0.2">
      <c r="B17" s="95"/>
      <c r="C17" s="169"/>
      <c r="D17" s="169"/>
      <c r="E17" s="169"/>
      <c r="I17" s="197" t="s">
        <v>298</v>
      </c>
      <c r="J17" s="197"/>
      <c r="K17" s="197"/>
      <c r="L17" s="197"/>
      <c r="M17" s="197"/>
      <c r="N17" s="197"/>
      <c r="O17" s="197"/>
      <c r="P17" s="197"/>
    </row>
    <row r="18" spans="2:16" x14ac:dyDescent="0.2">
      <c r="B18" s="100" t="s">
        <v>272</v>
      </c>
      <c r="C18" s="167">
        <f>AVERAGE(C6,710316837)</f>
        <v>711018826.35500002</v>
      </c>
      <c r="D18" s="167">
        <f>AVERAGE(C6,D6)</f>
        <v>714173964.04999995</v>
      </c>
      <c r="E18" s="167">
        <f>AVERAGE(D6,E6)</f>
        <v>718236188.63499999</v>
      </c>
      <c r="I18" s="172"/>
      <c r="J18" s="172"/>
      <c r="K18" s="172"/>
      <c r="L18" s="172"/>
      <c r="M18" s="172"/>
      <c r="N18" s="172"/>
      <c r="O18" s="172"/>
      <c r="P18" s="172"/>
    </row>
    <row r="19" spans="2:16" x14ac:dyDescent="0.2">
      <c r="B19" s="100" t="s">
        <v>273</v>
      </c>
      <c r="C19" s="168">
        <f>AVERAGE(C7,-357293524)</f>
        <v>-358008212.80500001</v>
      </c>
      <c r="D19" s="168">
        <f>AVERAGE(C7,D7)</f>
        <v>-359441791.745</v>
      </c>
      <c r="E19" s="168">
        <f>AVERAGE(D7,E7)</f>
        <v>-360951034.16499996</v>
      </c>
      <c r="I19" s="172"/>
      <c r="J19" s="101" t="s">
        <v>291</v>
      </c>
      <c r="K19" s="172"/>
      <c r="L19" s="172"/>
      <c r="M19" s="172"/>
      <c r="N19" s="173">
        <v>184449</v>
      </c>
      <c r="O19" s="173">
        <v>184099</v>
      </c>
      <c r="P19" s="173">
        <v>183698</v>
      </c>
    </row>
    <row r="20" spans="2:16" x14ac:dyDescent="0.2">
      <c r="B20" s="100" t="s">
        <v>274</v>
      </c>
      <c r="C20" s="167">
        <f>+C19+C18</f>
        <v>353010613.55000001</v>
      </c>
      <c r="D20" s="167">
        <f>+D19+D18</f>
        <v>354732172.30499995</v>
      </c>
      <c r="E20" s="167">
        <f>+E19+E18</f>
        <v>357285154.47000003</v>
      </c>
      <c r="I20" s="172"/>
      <c r="J20" s="101" t="s">
        <v>292</v>
      </c>
      <c r="K20" s="172"/>
      <c r="L20" s="172"/>
      <c r="M20" s="172"/>
      <c r="N20" s="173">
        <v>25902</v>
      </c>
      <c r="O20" s="173">
        <v>25848</v>
      </c>
      <c r="P20" s="173">
        <v>25727</v>
      </c>
    </row>
    <row r="21" spans="2:16" x14ac:dyDescent="0.2">
      <c r="B21" s="100" t="s">
        <v>275</v>
      </c>
      <c r="C21" s="167">
        <f>AVERAGE(C9,-3912003)</f>
        <v>-3901268.2450000001</v>
      </c>
      <c r="D21" s="167">
        <f>AVERAGE(C9,D9)</f>
        <v>-3874536.58</v>
      </c>
      <c r="E21" s="167">
        <f>AVERAGE(D9,E9)</f>
        <v>-3851488.9000000004</v>
      </c>
      <c r="I21" s="172"/>
      <c r="J21" s="101" t="s">
        <v>293</v>
      </c>
      <c r="K21" s="172"/>
      <c r="L21" s="172"/>
      <c r="M21" s="172"/>
      <c r="N21" s="173">
        <v>473</v>
      </c>
      <c r="O21" s="173">
        <v>473</v>
      </c>
      <c r="P21" s="173">
        <v>470</v>
      </c>
    </row>
    <row r="22" spans="2:16" x14ac:dyDescent="0.2">
      <c r="B22" s="100" t="s">
        <v>276</v>
      </c>
      <c r="C22" s="167">
        <v>0</v>
      </c>
      <c r="D22" s="167">
        <v>0</v>
      </c>
      <c r="E22" s="167">
        <v>0</v>
      </c>
      <c r="I22" s="172"/>
      <c r="J22" s="101" t="s">
        <v>294</v>
      </c>
      <c r="K22" s="172"/>
      <c r="L22" s="172"/>
      <c r="M22" s="172"/>
      <c r="N22" s="173">
        <v>10</v>
      </c>
      <c r="O22" s="173">
        <v>9</v>
      </c>
      <c r="P22" s="173">
        <v>9</v>
      </c>
    </row>
    <row r="23" spans="2:16" x14ac:dyDescent="0.2">
      <c r="B23" s="100" t="s">
        <v>277</v>
      </c>
      <c r="C23" s="168">
        <f>+C11</f>
        <v>-75668802.969999999</v>
      </c>
      <c r="D23" s="168">
        <f>+D11</f>
        <v>-75609642.140000001</v>
      </c>
      <c r="E23" s="168">
        <f>+E11</f>
        <v>-75568875.099999994</v>
      </c>
      <c r="I23" s="172"/>
      <c r="J23" s="101" t="s">
        <v>295</v>
      </c>
      <c r="K23" s="172"/>
      <c r="L23" s="172"/>
      <c r="M23" s="172"/>
      <c r="N23" s="173">
        <v>207</v>
      </c>
      <c r="O23" s="173">
        <v>207</v>
      </c>
      <c r="P23" s="173">
        <v>207</v>
      </c>
    </row>
    <row r="24" spans="2:16" x14ac:dyDescent="0.2">
      <c r="B24" s="100" t="s">
        <v>278</v>
      </c>
      <c r="C24" s="167">
        <f>SUM(C20:C23)</f>
        <v>273440542.33500004</v>
      </c>
      <c r="D24" s="167">
        <f>SUM(D20:D23)</f>
        <v>275247993.58499998</v>
      </c>
      <c r="E24" s="167">
        <f>SUM(E20:E23)</f>
        <v>277864790.47000003</v>
      </c>
      <c r="N24" s="1" t="s">
        <v>312</v>
      </c>
      <c r="O24" s="1" t="s">
        <v>312</v>
      </c>
      <c r="P24" s="1" t="s">
        <v>312</v>
      </c>
    </row>
    <row r="25" spans="2:16" x14ac:dyDescent="0.2">
      <c r="B25" s="100" t="s">
        <v>279</v>
      </c>
      <c r="C25" s="168">
        <f>AVERAGE(C13,10935334)</f>
        <v>10116122.819880001</v>
      </c>
      <c r="D25" s="168">
        <f>AVERAGE(C13,D13)</f>
        <v>8540281.2141150013</v>
      </c>
      <c r="E25" s="168">
        <f>AVERAGE(D13,E13)</f>
        <v>7041028.7809950002</v>
      </c>
      <c r="N25" s="104"/>
      <c r="O25" s="104"/>
      <c r="P25" s="104"/>
    </row>
    <row r="26" spans="2:16" ht="13.5" thickBot="1" x14ac:dyDescent="0.25">
      <c r="B26" s="98" t="s">
        <v>282</v>
      </c>
      <c r="C26" s="134">
        <f>+C25+C24</f>
        <v>283556665.15488005</v>
      </c>
      <c r="D26" s="134">
        <f>+D25+D24</f>
        <v>283788274.799115</v>
      </c>
      <c r="E26" s="134">
        <f>+E25+E24</f>
        <v>284905819.25099504</v>
      </c>
      <c r="N26" s="1"/>
      <c r="O26" s="1"/>
      <c r="P26" s="1"/>
    </row>
    <row r="27" spans="2:16" ht="13.5" thickTop="1" x14ac:dyDescent="0.2">
      <c r="C27" s="96"/>
      <c r="D27" s="96"/>
      <c r="E27" s="96"/>
      <c r="J27" s="162"/>
      <c r="N27" s="1"/>
      <c r="O27" s="1"/>
      <c r="P27" s="163"/>
    </row>
    <row r="28" spans="2:16" x14ac:dyDescent="0.2">
      <c r="B28" s="100" t="s">
        <v>283</v>
      </c>
      <c r="C28" s="169"/>
      <c r="D28" s="169"/>
      <c r="E28" s="169"/>
      <c r="N28" s="1"/>
      <c r="O28" s="1"/>
      <c r="P28" s="1"/>
    </row>
    <row r="29" spans="2:16" x14ac:dyDescent="0.2">
      <c r="B29" s="95"/>
      <c r="C29" s="169"/>
      <c r="D29" s="169"/>
      <c r="E29" s="169"/>
      <c r="N29" s="1"/>
      <c r="O29" s="1"/>
      <c r="P29" s="1"/>
    </row>
    <row r="30" spans="2:16" x14ac:dyDescent="0.2">
      <c r="B30" s="100" t="s">
        <v>272</v>
      </c>
      <c r="C30" s="170">
        <v>691642313.38</v>
      </c>
      <c r="D30" s="170">
        <v>695352569.44500005</v>
      </c>
      <c r="E30" s="135">
        <v>699238296.11166668</v>
      </c>
      <c r="N30" s="1"/>
      <c r="O30" s="1"/>
      <c r="P30" s="1"/>
    </row>
    <row r="31" spans="2:16" x14ac:dyDescent="0.2">
      <c r="B31" s="100" t="s">
        <v>273</v>
      </c>
      <c r="C31" s="171">
        <v>-350328426.50708336</v>
      </c>
      <c r="D31" s="171">
        <v>-351702223.38583332</v>
      </c>
      <c r="E31" s="168">
        <v>-353097809.70458335</v>
      </c>
      <c r="N31" s="104"/>
      <c r="O31" s="104"/>
      <c r="P31" s="104"/>
    </row>
    <row r="32" spans="2:16" x14ac:dyDescent="0.2">
      <c r="B32" s="100" t="s">
        <v>274</v>
      </c>
      <c r="C32" s="135">
        <f>+C31+C30</f>
        <v>341313886.87291664</v>
      </c>
      <c r="D32" s="135">
        <f>+D31+D30</f>
        <v>343650346.05916673</v>
      </c>
      <c r="E32" s="135">
        <f>+E31+E30</f>
        <v>346140486.40708333</v>
      </c>
    </row>
    <row r="33" spans="2:5" x14ac:dyDescent="0.2">
      <c r="B33" s="100" t="s">
        <v>275</v>
      </c>
      <c r="C33" s="170">
        <v>-3893272.8291666671</v>
      </c>
      <c r="D33" s="135">
        <v>-3922011.3941666665</v>
      </c>
      <c r="E33" s="170">
        <v>-3952944.1195833334</v>
      </c>
    </row>
    <row r="34" spans="2:5" x14ac:dyDescent="0.2">
      <c r="B34" s="100" t="s">
        <v>276</v>
      </c>
      <c r="C34" s="135">
        <v>0</v>
      </c>
      <c r="D34" s="135">
        <v>0</v>
      </c>
      <c r="E34" s="135">
        <v>0</v>
      </c>
    </row>
    <row r="35" spans="2:5" x14ac:dyDescent="0.2">
      <c r="B35" s="100" t="s">
        <v>277</v>
      </c>
      <c r="C35" s="171">
        <v>-74411706.492916659</v>
      </c>
      <c r="D35" s="168">
        <v>-74620047.091666669</v>
      </c>
      <c r="E35" s="171">
        <v>-74823790.436666682</v>
      </c>
    </row>
    <row r="36" spans="2:5" x14ac:dyDescent="0.2">
      <c r="B36" s="100" t="s">
        <v>278</v>
      </c>
      <c r="C36" s="135">
        <f>SUM(C32:C35)</f>
        <v>263008907.55083334</v>
      </c>
      <c r="D36" s="135">
        <f>SUM(D32:D35)</f>
        <v>265108287.57333341</v>
      </c>
      <c r="E36" s="135">
        <f>SUM(E32:E35)</f>
        <v>267363751.85083336</v>
      </c>
    </row>
    <row r="37" spans="2:5" x14ac:dyDescent="0.2">
      <c r="B37" s="100" t="s">
        <v>279</v>
      </c>
      <c r="C37" s="170">
        <v>8942302.856728334</v>
      </c>
      <c r="D37" s="168">
        <v>7449542.8808106687</v>
      </c>
      <c r="E37" s="170">
        <v>6042420.7918288335</v>
      </c>
    </row>
    <row r="38" spans="2:5" ht="13.5" thickBot="1" x14ac:dyDescent="0.25">
      <c r="B38" s="98" t="s">
        <v>284</v>
      </c>
      <c r="C38" s="134">
        <f>+C37+C36</f>
        <v>271951210.40756166</v>
      </c>
      <c r="D38" s="140">
        <f>+D37+D36</f>
        <v>272557830.45414406</v>
      </c>
      <c r="E38" s="140">
        <f>+E37+E36</f>
        <v>273406172.64266217</v>
      </c>
    </row>
    <row r="39" spans="2:5" ht="13.5" thickTop="1" x14ac:dyDescent="0.2">
      <c r="C39" s="96"/>
      <c r="D39" s="96"/>
      <c r="E39" s="96"/>
    </row>
    <row r="40" spans="2:5" x14ac:dyDescent="0.2">
      <c r="B40" s="162"/>
      <c r="C40" s="133"/>
      <c r="D40" s="141"/>
      <c r="E40" s="141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91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29C0340F21BA024293603239DFBFFD68" ma:contentTypeVersion="92" ma:contentTypeDescription="" ma:contentTypeScope="" ma:versionID="d2d1263cf41f3f3104e20c223f15428d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73172a68e7f9fac6748cf5da6db34b2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 xsi:nil="true"/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Closed</CaseStatus>
    <OpenedDate xmlns="dc463f71-b30c-4ab2-9473-d307f9d35888">2017-08-15T07:00:00+00:00</OpenedDate>
    <Date1 xmlns="dc463f71-b30c-4ab2-9473-d307f9d35888">2017-08-15T07:00:00+00:00</Date1>
    <IsDocumentOrder xmlns="dc463f71-b30c-4ab2-9473-d307f9d35888" xsi:nil="true"/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170894</DocketNumber>
    <DelegatedOrder xmlns="dc463f71-b30c-4ab2-9473-d307f9d35888">false</DelegatedOrder>
    <SignificantOrder xmlns="dc463f71-b30c-4ab2-9473-d307f9d35888">false</SignificantOrder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5E5E679D-2AD4-45D8-8FA2-7C892068E989}"/>
</file>

<file path=customXml/itemProps2.xml><?xml version="1.0" encoding="utf-8"?>
<ds:datastoreItem xmlns:ds="http://schemas.openxmlformats.org/officeDocument/2006/customXml" ds:itemID="{A9578A28-5F61-4611-8A6A-80D14E29C136}">
  <ds:schemaRefs>
    <ds:schemaRef ds:uri="http://purl.org/dc/dcmitype/"/>
    <ds:schemaRef ds:uri="http://schemas.microsoft.com/office/infopath/2007/PartnerControls"/>
    <ds:schemaRef ds:uri="http://purl.org/dc/elements/1.1/"/>
    <ds:schemaRef ds:uri="http://schemas.microsoft.com/office/2006/metadata/properties"/>
    <ds:schemaRef ds:uri="6a7bd91e-004b-490a-8704-e368d63d59a0"/>
    <ds:schemaRef ds:uri="http://schemas.microsoft.com/office/2006/documentManagement/types"/>
    <ds:schemaRef ds:uri="http://schemas.openxmlformats.org/package/2006/metadata/core-properties"/>
    <ds:schemaRef ds:uri="http://www.w3.org/XML/1998/namespac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E1EF6F59-C6A5-4238-96BF-CC413C006C13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955784D2-7C04-476F-9F39-FA728B4F267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Huey, Lorilyn (UTC)</cp:lastModifiedBy>
  <cp:lastPrinted>2017-08-14T15:18:55Z</cp:lastPrinted>
  <dcterms:created xsi:type="dcterms:W3CDTF">2004-02-03T00:32:55Z</dcterms:created>
  <dcterms:modified xsi:type="dcterms:W3CDTF">2017-08-15T17:21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29C0340F21BA024293603239DFBFFD68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